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  <c r="DX1356">
        <v>1</v>
      </c>
      <c r="DY1356">
        <v>1</v>
      </c>
      <c r="DZ1356">
        <v>1</v>
      </c>
      <c r="EA1356">
        <v>3</v>
      </c>
    </row>
    <row r="1357" spans="2:131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  <c r="DX1357">
        <v>120</v>
      </c>
      <c r="DY1357">
        <v>120</v>
      </c>
      <c r="DZ1357">
        <v>128</v>
      </c>
      <c r="EA1357">
        <v>138</v>
      </c>
    </row>
    <row r="1358" spans="2:131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  <c r="DX1358">
        <v>60</v>
      </c>
      <c r="DY1358">
        <v>60</v>
      </c>
      <c r="DZ1358">
        <v>65</v>
      </c>
      <c r="EA1358">
        <v>70</v>
      </c>
    </row>
    <row r="1359" spans="2:131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  <c r="DX1359">
        <v>1</v>
      </c>
      <c r="DY1359">
        <v>1</v>
      </c>
      <c r="DZ1359">
        <v>1</v>
      </c>
      <c r="EA1359">
        <v>1</v>
      </c>
    </row>
    <row r="1360" spans="2:131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  <c r="DX1360">
        <v>2</v>
      </c>
      <c r="DY1360">
        <v>2</v>
      </c>
      <c r="DZ1360">
        <v>2</v>
      </c>
      <c r="EA1360">
        <v>2</v>
      </c>
    </row>
    <row r="1361" spans="2:131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  <c r="DX1361">
        <v>7</v>
      </c>
      <c r="DY1361">
        <v>7</v>
      </c>
      <c r="DZ1361">
        <v>7</v>
      </c>
      <c r="EA1361">
        <v>8</v>
      </c>
    </row>
    <row r="1362" spans="2:131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  <c r="DX1362">
        <v>19</v>
      </c>
      <c r="DY1362">
        <v>19</v>
      </c>
      <c r="DZ1362">
        <v>19</v>
      </c>
      <c r="EA1362">
        <v>19</v>
      </c>
    </row>
    <row r="1363" spans="2:131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  <c r="DX1363">
        <v>28</v>
      </c>
      <c r="DY1363">
        <v>28</v>
      </c>
      <c r="DZ1363">
        <v>28</v>
      </c>
      <c r="EA1363">
        <v>28</v>
      </c>
    </row>
    <row r="1364" spans="2:131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  <c r="DX1364">
        <v>1</v>
      </c>
      <c r="DY1364">
        <v>1</v>
      </c>
      <c r="DZ1364">
        <v>1</v>
      </c>
      <c r="EA1364">
        <v>1</v>
      </c>
    </row>
    <row r="1365" spans="2:131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  <c r="DX1365">
        <v>55</v>
      </c>
      <c r="DY1365">
        <v>55</v>
      </c>
      <c r="DZ1365">
        <v>54</v>
      </c>
      <c r="EA1365">
        <v>56</v>
      </c>
    </row>
    <row r="1366" spans="2:131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</row>
    <row r="1367" spans="2:131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  <c r="DX1367">
        <v>13</v>
      </c>
      <c r="DY1367">
        <v>13</v>
      </c>
      <c r="DZ1367">
        <v>13</v>
      </c>
      <c r="EA1367">
        <v>13</v>
      </c>
    </row>
    <row r="1368" spans="2:131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  <c r="DX1368">
        <v>7</v>
      </c>
      <c r="DY1368">
        <v>7</v>
      </c>
      <c r="DZ1368">
        <v>7</v>
      </c>
      <c r="EA1368">
        <v>7</v>
      </c>
    </row>
    <row r="1369" spans="2:131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  <c r="DX1369">
        <v>22</v>
      </c>
      <c r="DY1369">
        <v>22</v>
      </c>
      <c r="DZ1369">
        <v>22</v>
      </c>
      <c r="EA1369">
        <v>23</v>
      </c>
    </row>
    <row r="1370" spans="2:131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  <c r="DX1370">
        <v>34</v>
      </c>
      <c r="DY1370">
        <v>34</v>
      </c>
      <c r="DZ1370">
        <v>35</v>
      </c>
      <c r="EA1370">
        <v>35</v>
      </c>
    </row>
    <row r="1371" spans="2:131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  <c r="DX1371">
        <v>92</v>
      </c>
      <c r="DY1371">
        <v>92</v>
      </c>
      <c r="DZ1371">
        <v>132</v>
      </c>
      <c r="EA1371">
        <v>138</v>
      </c>
    </row>
    <row r="1372" spans="2:131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  <c r="DX1372">
        <v>44</v>
      </c>
      <c r="DY1372">
        <v>44</v>
      </c>
      <c r="DZ1372">
        <v>49</v>
      </c>
      <c r="EA1372">
        <v>49</v>
      </c>
    </row>
    <row r="1373" spans="2:131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  <c r="DX1373">
        <v>16</v>
      </c>
      <c r="DY1373">
        <v>16</v>
      </c>
      <c r="DZ1373">
        <v>17</v>
      </c>
      <c r="EA1373">
        <v>17</v>
      </c>
    </row>
    <row r="1374" spans="2:131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  <c r="DX1374">
        <v>11</v>
      </c>
      <c r="DY1374">
        <v>11</v>
      </c>
      <c r="DZ1374">
        <v>11</v>
      </c>
      <c r="EA1374">
        <v>11</v>
      </c>
    </row>
    <row r="1375" spans="2:131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  <c r="DX1375">
        <v>16</v>
      </c>
      <c r="DY1375">
        <v>16</v>
      </c>
      <c r="DZ1375">
        <v>17</v>
      </c>
      <c r="EA1375">
        <v>17</v>
      </c>
    </row>
    <row r="1376" spans="2:131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  <c r="DX1376">
        <v>9</v>
      </c>
      <c r="DY1376">
        <v>9</v>
      </c>
      <c r="DZ1376">
        <v>9</v>
      </c>
      <c r="EA1376">
        <v>10</v>
      </c>
    </row>
    <row r="1377" spans="2:131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  <c r="DX1377">
        <v>5</v>
      </c>
      <c r="DY1377">
        <v>5</v>
      </c>
      <c r="DZ1377">
        <v>5</v>
      </c>
      <c r="EA1377">
        <v>5</v>
      </c>
    </row>
    <row r="1378" spans="2:131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  <c r="DX1378">
        <v>10</v>
      </c>
      <c r="DY1378">
        <v>10</v>
      </c>
      <c r="DZ1378">
        <v>10</v>
      </c>
      <c r="EA1378">
        <v>10</v>
      </c>
    </row>
    <row r="1379" spans="2:131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  <c r="DX1379">
        <v>920</v>
      </c>
      <c r="DY1379">
        <v>920</v>
      </c>
      <c r="DZ1379">
        <v>949</v>
      </c>
      <c r="EA1379">
        <v>950</v>
      </c>
    </row>
    <row r="1380" spans="2:131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  <c r="DX1380">
        <v>6</v>
      </c>
      <c r="DY1380">
        <v>6</v>
      </c>
      <c r="DZ1380">
        <v>6</v>
      </c>
      <c r="EA1380">
        <v>6</v>
      </c>
    </row>
    <row r="1381" spans="2:131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  <c r="DX1381">
        <v>8</v>
      </c>
      <c r="DY1381">
        <v>8</v>
      </c>
      <c r="DZ1381">
        <v>8</v>
      </c>
      <c r="EA1381">
        <v>8</v>
      </c>
    </row>
    <row r="1382" spans="2:131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  <c r="DX1382">
        <v>32</v>
      </c>
      <c r="DY1382">
        <v>32</v>
      </c>
      <c r="DZ1382">
        <v>32</v>
      </c>
      <c r="EA1382">
        <v>32</v>
      </c>
    </row>
    <row r="1383" spans="2:131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  <c r="DX1383">
        <v>13</v>
      </c>
      <c r="DY1383">
        <v>13</v>
      </c>
      <c r="DZ1383">
        <v>13</v>
      </c>
      <c r="EA1383">
        <v>13</v>
      </c>
    </row>
    <row r="1384" spans="2:131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  <c r="DX1384">
        <v>1</v>
      </c>
      <c r="DY1384">
        <v>1</v>
      </c>
      <c r="DZ1384">
        <v>1</v>
      </c>
      <c r="EA1384">
        <v>1</v>
      </c>
    </row>
    <row r="1385" spans="2:131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  <c r="DX1385">
        <v>25</v>
      </c>
      <c r="DY1385">
        <v>25</v>
      </c>
      <c r="DZ1385">
        <v>26</v>
      </c>
      <c r="EA1385">
        <v>26</v>
      </c>
    </row>
    <row r="1386" spans="2:131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  <c r="DX1386">
        <v>291</v>
      </c>
      <c r="DY1386">
        <v>299</v>
      </c>
      <c r="DZ1386">
        <v>395</v>
      </c>
      <c r="EA1386">
        <v>397</v>
      </c>
    </row>
    <row r="1387" spans="2:131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  <c r="DX1387">
        <v>182</v>
      </c>
      <c r="DY1387">
        <v>182</v>
      </c>
      <c r="DZ1387">
        <v>184</v>
      </c>
      <c r="EA1387">
        <v>184</v>
      </c>
    </row>
    <row r="1388" spans="2:131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  <c r="DX1388">
        <v>786</v>
      </c>
      <c r="DY1388">
        <v>788</v>
      </c>
      <c r="DZ1388">
        <v>792</v>
      </c>
      <c r="EA1388">
        <v>805</v>
      </c>
    </row>
    <row r="1389" spans="2:131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  <c r="DX1389">
        <v>238</v>
      </c>
      <c r="DY1389">
        <v>243</v>
      </c>
      <c r="DZ1389">
        <v>245</v>
      </c>
      <c r="EA1389">
        <v>245</v>
      </c>
    </row>
    <row r="1390" spans="2:131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  <c r="DX1390">
        <v>104</v>
      </c>
      <c r="DY1390">
        <v>113</v>
      </c>
      <c r="DZ1390">
        <v>115</v>
      </c>
      <c r="EA1390">
        <v>117</v>
      </c>
    </row>
    <row r="1391" spans="2:131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  <c r="DX1391">
        <v>56</v>
      </c>
      <c r="DY1391">
        <v>58</v>
      </c>
      <c r="DZ1391">
        <v>58</v>
      </c>
      <c r="EA1391">
        <v>61</v>
      </c>
    </row>
    <row r="1392" spans="2:131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  <c r="DX1392">
        <v>137</v>
      </c>
      <c r="DY1392">
        <v>138</v>
      </c>
      <c r="DZ1392">
        <v>138</v>
      </c>
      <c r="EA1392">
        <v>139</v>
      </c>
    </row>
    <row r="1393" spans="2:131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  <c r="DX1393">
        <v>382</v>
      </c>
      <c r="DY1393">
        <v>398</v>
      </c>
      <c r="DZ1393">
        <v>398</v>
      </c>
      <c r="EA1393">
        <v>402</v>
      </c>
    </row>
    <row r="1394" spans="2:131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  <c r="DX1394">
        <v>2312</v>
      </c>
      <c r="DY1394">
        <v>2343</v>
      </c>
      <c r="DZ1394">
        <v>2347</v>
      </c>
      <c r="EA1394">
        <v>2427</v>
      </c>
    </row>
    <row r="1395" spans="2:131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  <c r="DX1395">
        <v>568</v>
      </c>
      <c r="DY1395">
        <v>572</v>
      </c>
      <c r="DZ1395">
        <v>578</v>
      </c>
      <c r="EA1395">
        <v>581</v>
      </c>
    </row>
    <row r="1396" spans="2:131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  <c r="DX1396">
        <v>52</v>
      </c>
      <c r="DY1396">
        <v>52</v>
      </c>
      <c r="DZ1396">
        <v>52</v>
      </c>
      <c r="EA1396">
        <v>52</v>
      </c>
    </row>
    <row r="1397" spans="2:131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  <c r="DX1397">
        <v>3</v>
      </c>
      <c r="DY1397">
        <v>3</v>
      </c>
      <c r="DZ1397">
        <v>3</v>
      </c>
      <c r="EA1397">
        <v>3</v>
      </c>
    </row>
    <row r="1398" spans="2:131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  <c r="DX1398">
        <v>112</v>
      </c>
      <c r="DY1398">
        <v>112</v>
      </c>
      <c r="DZ1398">
        <v>112</v>
      </c>
      <c r="EA1398">
        <v>112</v>
      </c>
    </row>
    <row r="1399" spans="2:131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  <c r="DX1399">
        <v>61</v>
      </c>
      <c r="DY1399">
        <v>61</v>
      </c>
      <c r="DZ1399">
        <v>61</v>
      </c>
      <c r="EA1399">
        <v>62</v>
      </c>
    </row>
    <row r="1400" spans="2:131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  <c r="DX1400">
        <v>69</v>
      </c>
      <c r="DY1400">
        <v>73</v>
      </c>
      <c r="DZ1400">
        <v>74</v>
      </c>
      <c r="EA1400">
        <v>86</v>
      </c>
    </row>
    <row r="1401" spans="2:131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  <c r="DX1401">
        <v>237</v>
      </c>
      <c r="DY1401">
        <v>239</v>
      </c>
      <c r="DZ1401">
        <v>239</v>
      </c>
      <c r="EA1401">
        <v>241</v>
      </c>
    </row>
    <row r="1402" spans="2:131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  <c r="DX1402">
        <v>3386</v>
      </c>
      <c r="DY1402">
        <v>3438</v>
      </c>
      <c r="DZ1402">
        <v>3462</v>
      </c>
      <c r="EA1402">
        <v>3491</v>
      </c>
    </row>
    <row r="1403" spans="2:131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  <c r="DX1403">
        <v>65</v>
      </c>
      <c r="DY1403">
        <v>103</v>
      </c>
      <c r="DZ1403">
        <v>111</v>
      </c>
      <c r="EA1403">
        <v>115</v>
      </c>
    </row>
    <row r="1404" spans="2:131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  <c r="DX1404">
        <v>187</v>
      </c>
      <c r="DY1404">
        <v>190</v>
      </c>
      <c r="DZ1404">
        <v>190</v>
      </c>
      <c r="EA1404">
        <v>191</v>
      </c>
    </row>
    <row r="1405" spans="2:131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  <c r="DX1405">
        <v>165</v>
      </c>
      <c r="DY1405">
        <v>166</v>
      </c>
      <c r="DZ1405">
        <v>75</v>
      </c>
      <c r="EA1405">
        <v>75</v>
      </c>
    </row>
    <row r="1406" spans="2:131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  <c r="DX1406">
        <v>288</v>
      </c>
      <c r="DY1406">
        <v>294</v>
      </c>
      <c r="DZ1406">
        <v>297</v>
      </c>
      <c r="EA1406">
        <v>310</v>
      </c>
    </row>
    <row r="1407" spans="2:131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  <c r="DX1407">
        <v>26</v>
      </c>
      <c r="DY1407">
        <v>27</v>
      </c>
      <c r="DZ1407">
        <v>27</v>
      </c>
      <c r="EA1407">
        <v>28</v>
      </c>
    </row>
    <row r="1408" spans="2:131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  <c r="DX1408">
        <v>388</v>
      </c>
      <c r="DY1408">
        <v>392</v>
      </c>
      <c r="DZ1408">
        <v>393</v>
      </c>
      <c r="EA1408">
        <v>403</v>
      </c>
    </row>
    <row r="1409" spans="2:131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  <c r="DX1409">
        <v>546</v>
      </c>
      <c r="DY1409">
        <v>554</v>
      </c>
      <c r="DZ1409">
        <v>556</v>
      </c>
      <c r="EA1409">
        <v>559</v>
      </c>
    </row>
    <row r="1410" spans="2:131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  <c r="DX1410">
        <v>83</v>
      </c>
      <c r="DY1410">
        <v>90</v>
      </c>
      <c r="DZ1410">
        <v>96</v>
      </c>
      <c r="EA1410">
        <v>100</v>
      </c>
    </row>
    <row r="1411" spans="2:131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  <c r="DX1411">
        <v>7248</v>
      </c>
      <c r="DY1411">
        <v>7298</v>
      </c>
      <c r="DZ1411">
        <v>7332</v>
      </c>
      <c r="EA1411">
        <v>7394</v>
      </c>
    </row>
    <row r="1412" spans="2:131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  <c r="DX1412">
        <v>73</v>
      </c>
      <c r="DY1412">
        <v>74</v>
      </c>
      <c r="DZ1412">
        <v>74</v>
      </c>
      <c r="EA1412">
        <v>75</v>
      </c>
    </row>
    <row r="1413" spans="2:131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  <c r="DX1413">
        <v>659</v>
      </c>
      <c r="DY1413">
        <v>674</v>
      </c>
      <c r="DZ1413">
        <v>678</v>
      </c>
      <c r="EA1413">
        <v>689</v>
      </c>
    </row>
    <row r="1414" spans="2:131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  <c r="DX1414">
        <v>766</v>
      </c>
      <c r="DY1414">
        <v>775</v>
      </c>
      <c r="DZ1414">
        <v>776</v>
      </c>
      <c r="EA1414">
        <v>781</v>
      </c>
    </row>
    <row r="1415" spans="2:131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  <c r="DX1415">
        <v>45</v>
      </c>
      <c r="DY1415">
        <v>47</v>
      </c>
      <c r="DZ1415">
        <v>47</v>
      </c>
      <c r="EA1415">
        <v>48</v>
      </c>
    </row>
    <row r="1416" spans="2:131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  <c r="DX1416">
        <v>133</v>
      </c>
      <c r="DY1416">
        <v>135</v>
      </c>
      <c r="DZ1416">
        <v>138</v>
      </c>
      <c r="EA1416">
        <v>142</v>
      </c>
    </row>
    <row r="1417" spans="2:131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  <c r="DX1417">
        <v>375</v>
      </c>
      <c r="DY1417">
        <v>391</v>
      </c>
      <c r="DZ1417">
        <v>399</v>
      </c>
      <c r="EA1417">
        <v>403</v>
      </c>
    </row>
    <row r="1418" spans="2:131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  <c r="DX1418">
        <v>55</v>
      </c>
      <c r="DY1418">
        <v>69</v>
      </c>
      <c r="DZ1418">
        <v>70</v>
      </c>
      <c r="EA1418">
        <v>77</v>
      </c>
    </row>
    <row r="1419" spans="2:131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  <c r="DX1419">
        <v>111</v>
      </c>
      <c r="DY1419">
        <v>117</v>
      </c>
      <c r="DZ1419">
        <v>119</v>
      </c>
      <c r="EA1419">
        <v>121</v>
      </c>
    </row>
    <row r="1420" spans="2:131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  <c r="DX1420">
        <v>147</v>
      </c>
      <c r="DY1420">
        <v>152</v>
      </c>
      <c r="DZ1420">
        <v>157</v>
      </c>
      <c r="EA1420">
        <v>157</v>
      </c>
    </row>
    <row r="1421" spans="2:131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  <c r="DX1421">
        <v>6953</v>
      </c>
      <c r="DY1421">
        <v>7005</v>
      </c>
      <c r="DZ1421">
        <v>7021</v>
      </c>
      <c r="EA1421">
        <v>7045</v>
      </c>
    </row>
    <row r="1422" spans="2:131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  <c r="DX1422">
        <v>1045</v>
      </c>
      <c r="DY1422">
        <v>1102</v>
      </c>
      <c r="DZ1422">
        <v>1125</v>
      </c>
      <c r="EA1422">
        <v>1150</v>
      </c>
    </row>
    <row r="1423" spans="2:131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  <c r="DX1423">
        <v>200</v>
      </c>
      <c r="DY1423">
        <v>200</v>
      </c>
      <c r="DZ1423">
        <v>200</v>
      </c>
      <c r="EA1423">
        <v>201</v>
      </c>
    </row>
    <row r="1424" spans="2:131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  <c r="DX1424">
        <v>182</v>
      </c>
      <c r="DY1424">
        <v>186</v>
      </c>
      <c r="DZ1424">
        <v>188</v>
      </c>
      <c r="EA1424">
        <v>189</v>
      </c>
    </row>
    <row r="1425" spans="2:131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  <c r="DX1425">
        <v>606</v>
      </c>
      <c r="DY1425">
        <v>654</v>
      </c>
      <c r="DZ1425">
        <v>663</v>
      </c>
      <c r="EA1425">
        <v>679</v>
      </c>
    </row>
    <row r="1426" spans="2:131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  <c r="DX1426">
        <v>47</v>
      </c>
      <c r="DY1426">
        <v>48</v>
      </c>
      <c r="DZ1426">
        <v>48</v>
      </c>
      <c r="EA1426">
        <v>48</v>
      </c>
    </row>
    <row r="1427" spans="2:131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  <c r="DX1427">
        <v>114</v>
      </c>
      <c r="DY1427">
        <v>119</v>
      </c>
      <c r="DZ1427">
        <v>119</v>
      </c>
      <c r="EA1427">
        <v>124</v>
      </c>
    </row>
    <row r="1428" spans="2:131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  <c r="DX1428">
        <v>40</v>
      </c>
      <c r="DY1428">
        <v>40</v>
      </c>
      <c r="DZ1428">
        <v>40</v>
      </c>
      <c r="EA1428">
        <v>41</v>
      </c>
    </row>
    <row r="1429" spans="2:131" x14ac:dyDescent="0.2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  <c r="DX1429">
        <v>521</v>
      </c>
      <c r="DY1429">
        <v>529</v>
      </c>
      <c r="DZ1429">
        <v>529</v>
      </c>
      <c r="EA1429">
        <v>531</v>
      </c>
    </row>
    <row r="1430" spans="2:131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  <c r="DX1430">
        <v>623</v>
      </c>
      <c r="DY1430">
        <v>625</v>
      </c>
      <c r="DZ1430">
        <v>625</v>
      </c>
      <c r="EA1430">
        <v>631</v>
      </c>
    </row>
    <row r="1431" spans="2:131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  <c r="DX1431">
        <v>44</v>
      </c>
      <c r="DY1431">
        <v>49</v>
      </c>
      <c r="DZ1431">
        <v>51</v>
      </c>
      <c r="EA1431">
        <v>51</v>
      </c>
    </row>
    <row r="1432" spans="2:131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  <c r="DX1432">
        <v>289</v>
      </c>
      <c r="DY1432">
        <v>292</v>
      </c>
      <c r="DZ1432">
        <v>292</v>
      </c>
      <c r="EA1432">
        <v>293</v>
      </c>
    </row>
    <row r="1433" spans="2:131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  <c r="DX1433">
        <v>841</v>
      </c>
      <c r="DY1433">
        <v>845</v>
      </c>
      <c r="DZ1433">
        <v>848</v>
      </c>
      <c r="EA1433">
        <v>849</v>
      </c>
    </row>
    <row r="1434" spans="2:131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  <c r="DX1434">
        <v>247</v>
      </c>
      <c r="DY1434">
        <v>248</v>
      </c>
      <c r="DZ1434">
        <v>249</v>
      </c>
      <c r="EA1434">
        <v>252</v>
      </c>
    </row>
    <row r="1435" spans="2:131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  <c r="DX1435">
        <v>288</v>
      </c>
      <c r="DY1435">
        <v>289</v>
      </c>
      <c r="DZ1435">
        <v>291</v>
      </c>
      <c r="EA1435">
        <v>292</v>
      </c>
    </row>
    <row r="1436" spans="2:131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  <c r="DX1436">
        <v>295</v>
      </c>
      <c r="DY1436">
        <v>302</v>
      </c>
      <c r="DZ1436">
        <v>304</v>
      </c>
      <c r="EA1436">
        <v>308</v>
      </c>
    </row>
    <row r="1437" spans="2:131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  <c r="DX1437">
        <v>1618</v>
      </c>
      <c r="DY1437">
        <v>1665</v>
      </c>
      <c r="DZ1437">
        <v>1678</v>
      </c>
      <c r="EA1437">
        <v>1687</v>
      </c>
    </row>
    <row r="1438" spans="2:131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  <c r="DX1438">
        <v>784</v>
      </c>
      <c r="DY1438">
        <v>802</v>
      </c>
      <c r="DZ1438">
        <v>810</v>
      </c>
      <c r="EA1438">
        <v>826</v>
      </c>
    </row>
    <row r="1439" spans="2:131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  <c r="DX1439">
        <v>10</v>
      </c>
      <c r="DY1439">
        <v>10</v>
      </c>
      <c r="DZ1439">
        <v>10</v>
      </c>
      <c r="EA1439">
        <v>10</v>
      </c>
    </row>
    <row r="1440" spans="2:131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  <c r="DX1440">
        <v>628</v>
      </c>
      <c r="DY1440">
        <v>639</v>
      </c>
      <c r="DZ1440">
        <v>641</v>
      </c>
      <c r="EA1440">
        <v>647</v>
      </c>
    </row>
    <row r="1441" spans="2:131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  <c r="DX1441">
        <v>287</v>
      </c>
      <c r="DY1441">
        <v>291</v>
      </c>
      <c r="DZ1441">
        <v>295</v>
      </c>
      <c r="EA1441">
        <v>303</v>
      </c>
    </row>
    <row r="1442" spans="2:131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  <c r="DX1442">
        <v>50</v>
      </c>
      <c r="DY1442">
        <v>50</v>
      </c>
      <c r="DZ1442">
        <v>51</v>
      </c>
      <c r="EA1442">
        <v>53</v>
      </c>
    </row>
    <row r="1443" spans="2:131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  <c r="DX1443">
        <v>23</v>
      </c>
      <c r="DY1443">
        <v>24</v>
      </c>
      <c r="DZ1443">
        <v>24</v>
      </c>
      <c r="EA1443">
        <v>24</v>
      </c>
    </row>
    <row r="1444" spans="2:131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  <c r="DX1444">
        <v>389</v>
      </c>
      <c r="DY1444">
        <v>398</v>
      </c>
      <c r="DZ1444">
        <v>400</v>
      </c>
      <c r="EA1444">
        <v>407</v>
      </c>
    </row>
    <row r="1445" spans="2:131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  <c r="DX1445">
        <v>136</v>
      </c>
      <c r="DY1445">
        <v>139</v>
      </c>
      <c r="DZ1445">
        <v>139</v>
      </c>
      <c r="EA1445">
        <v>142</v>
      </c>
    </row>
    <row r="1446" spans="2:131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  <c r="DX1446">
        <v>154</v>
      </c>
      <c r="DY1446">
        <v>156</v>
      </c>
      <c r="DZ1446">
        <v>157</v>
      </c>
      <c r="EA1446">
        <v>158</v>
      </c>
    </row>
    <row r="1447" spans="2:131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  <c r="DX1447">
        <v>33</v>
      </c>
      <c r="DY1447">
        <v>39</v>
      </c>
      <c r="DZ1447">
        <v>41</v>
      </c>
      <c r="EA1447">
        <v>44</v>
      </c>
    </row>
    <row r="1448" spans="2:131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  <c r="DX1448">
        <v>196</v>
      </c>
      <c r="DY1448">
        <v>200</v>
      </c>
      <c r="DZ1448">
        <v>205</v>
      </c>
      <c r="EA1448">
        <v>205</v>
      </c>
    </row>
    <row r="1449" spans="2:131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  <c r="DX1449">
        <v>112</v>
      </c>
      <c r="DY1449">
        <v>126</v>
      </c>
      <c r="DZ1449">
        <v>145</v>
      </c>
      <c r="EA1449">
        <v>150</v>
      </c>
    </row>
    <row r="1450" spans="2:131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  <c r="DX1450">
        <v>233</v>
      </c>
      <c r="DY1450">
        <v>238</v>
      </c>
      <c r="DZ1450">
        <v>247</v>
      </c>
      <c r="EA1450">
        <v>252</v>
      </c>
    </row>
    <row r="1451" spans="2:131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  <c r="DX1451">
        <v>8</v>
      </c>
      <c r="DY1451">
        <v>8</v>
      </c>
      <c r="DZ1451">
        <v>8</v>
      </c>
      <c r="EA1451">
        <v>8</v>
      </c>
    </row>
    <row r="1452" spans="2:131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  <c r="DX1452">
        <v>1032</v>
      </c>
      <c r="DY1452">
        <v>1040</v>
      </c>
      <c r="DZ1452">
        <v>1056</v>
      </c>
      <c r="EA1452">
        <v>1065</v>
      </c>
    </row>
    <row r="1453" spans="2:131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  <c r="DX1453">
        <v>36</v>
      </c>
      <c r="DY1453">
        <v>36</v>
      </c>
      <c r="DZ1453">
        <v>36</v>
      </c>
      <c r="EA1453">
        <v>36</v>
      </c>
    </row>
    <row r="1454" spans="2:131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  <c r="DX1454">
        <v>11</v>
      </c>
      <c r="DY1454">
        <v>11</v>
      </c>
      <c r="DZ1454">
        <v>11</v>
      </c>
      <c r="EA1454">
        <v>11</v>
      </c>
    </row>
    <row r="1455" spans="2:131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  <c r="DX1455">
        <v>128</v>
      </c>
      <c r="DY1455">
        <v>128</v>
      </c>
      <c r="DZ1455">
        <v>128</v>
      </c>
      <c r="EA1455">
        <v>128</v>
      </c>
    </row>
    <row r="1456" spans="2:131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  <c r="DX1456">
        <v>20</v>
      </c>
      <c r="DY1456">
        <v>20</v>
      </c>
      <c r="DZ1456">
        <v>20</v>
      </c>
      <c r="EA1456">
        <v>20</v>
      </c>
    </row>
    <row r="1457" spans="2:131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  <c r="DX1457">
        <v>20</v>
      </c>
      <c r="DY1457">
        <v>20</v>
      </c>
      <c r="DZ1457">
        <v>20</v>
      </c>
      <c r="EA1457">
        <v>20</v>
      </c>
    </row>
    <row r="1458" spans="2:131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  <c r="DX1458">
        <v>21</v>
      </c>
      <c r="DY1458">
        <v>21</v>
      </c>
      <c r="DZ1458">
        <v>22</v>
      </c>
      <c r="EA1458">
        <v>26</v>
      </c>
    </row>
    <row r="1459" spans="2:131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  <c r="DX1459">
        <v>98</v>
      </c>
      <c r="DY1459">
        <v>99</v>
      </c>
      <c r="DZ1459">
        <v>99</v>
      </c>
      <c r="EA1459">
        <v>99</v>
      </c>
    </row>
    <row r="1460" spans="2:131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  <c r="DX1460">
        <v>1</v>
      </c>
      <c r="DY1460">
        <v>1</v>
      </c>
      <c r="DZ1460">
        <v>1</v>
      </c>
      <c r="EA1460">
        <v>1</v>
      </c>
    </row>
    <row r="1461" spans="2:131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  <c r="DX1461">
        <v>28</v>
      </c>
      <c r="DY1461">
        <v>28</v>
      </c>
      <c r="DZ1461">
        <v>28</v>
      </c>
      <c r="EA1461">
        <v>29</v>
      </c>
    </row>
    <row r="1462" spans="2:131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  <c r="DX1462">
        <v>21</v>
      </c>
      <c r="DY1462">
        <v>21</v>
      </c>
      <c r="DZ1462">
        <v>21</v>
      </c>
      <c r="EA1462">
        <v>21</v>
      </c>
    </row>
    <row r="1463" spans="2:131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  <c r="DX1463">
        <v>51</v>
      </c>
      <c r="DY1463">
        <v>51</v>
      </c>
      <c r="DZ1463">
        <v>51</v>
      </c>
      <c r="EA1463">
        <v>51</v>
      </c>
    </row>
    <row r="1464" spans="2:131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  <c r="DX1464">
        <v>2</v>
      </c>
      <c r="DY1464">
        <v>2</v>
      </c>
      <c r="DZ1464">
        <v>2</v>
      </c>
      <c r="EA1464">
        <v>2</v>
      </c>
    </row>
    <row r="1465" spans="2:131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  <c r="DX1465">
        <v>344</v>
      </c>
      <c r="DY1465">
        <v>350</v>
      </c>
      <c r="DZ1465">
        <v>359</v>
      </c>
      <c r="EA1465">
        <v>365</v>
      </c>
    </row>
    <row r="1466" spans="2:131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  <c r="DX1466">
        <v>170</v>
      </c>
      <c r="DY1466">
        <v>176</v>
      </c>
      <c r="DZ1466">
        <v>176</v>
      </c>
      <c r="EA1466">
        <v>177</v>
      </c>
    </row>
    <row r="1467" spans="2:131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  <c r="DX1467">
        <v>3307</v>
      </c>
      <c r="DY1467">
        <v>3357</v>
      </c>
      <c r="DZ1467">
        <v>3394</v>
      </c>
      <c r="EA1467">
        <v>3448</v>
      </c>
    </row>
    <row r="1468" spans="2:131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  <c r="DX1468">
        <v>5373</v>
      </c>
      <c r="DY1468">
        <v>5476</v>
      </c>
      <c r="DZ1468">
        <v>5498</v>
      </c>
      <c r="EA1468">
        <v>5562</v>
      </c>
    </row>
    <row r="1469" spans="2:131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  <c r="DX1469">
        <v>304</v>
      </c>
      <c r="DY1469">
        <v>307</v>
      </c>
      <c r="DZ1469">
        <v>308</v>
      </c>
      <c r="EA1469">
        <v>314</v>
      </c>
    </row>
    <row r="1470" spans="2:131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  <c r="DX1470">
        <v>240</v>
      </c>
      <c r="DY1470">
        <v>241</v>
      </c>
      <c r="DZ1470">
        <v>243</v>
      </c>
      <c r="EA1470">
        <v>243</v>
      </c>
    </row>
    <row r="1471" spans="2:131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  <c r="DX1471">
        <v>783</v>
      </c>
      <c r="DY1471">
        <v>802</v>
      </c>
      <c r="DZ1471">
        <v>811</v>
      </c>
      <c r="EA1471">
        <v>817</v>
      </c>
    </row>
    <row r="1472" spans="2:131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  <c r="DX1472">
        <v>345</v>
      </c>
      <c r="DY1472">
        <v>348</v>
      </c>
      <c r="DZ1472">
        <v>353</v>
      </c>
      <c r="EA1472">
        <v>354</v>
      </c>
    </row>
    <row r="1473" spans="2:131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  <c r="DX1473">
        <v>989</v>
      </c>
      <c r="DY1473">
        <v>997</v>
      </c>
      <c r="DZ1473">
        <v>1001</v>
      </c>
      <c r="EA1473">
        <v>1008</v>
      </c>
    </row>
    <row r="1474" spans="2:131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  <c r="DX1474">
        <v>127</v>
      </c>
      <c r="DY1474">
        <v>128</v>
      </c>
      <c r="DZ1474">
        <v>130</v>
      </c>
      <c r="EA1474">
        <v>133</v>
      </c>
    </row>
    <row r="1475" spans="2:131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  <c r="DX1475">
        <v>1696</v>
      </c>
      <c r="DY1475">
        <v>1731</v>
      </c>
      <c r="DZ1475">
        <v>1746</v>
      </c>
      <c r="EA1475">
        <v>1786</v>
      </c>
    </row>
    <row r="1476" spans="2:131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  <c r="DX1476">
        <v>7</v>
      </c>
      <c r="DY1476">
        <v>10</v>
      </c>
      <c r="DZ1476">
        <v>10</v>
      </c>
      <c r="EA1476">
        <v>10</v>
      </c>
    </row>
    <row r="1477" spans="2:131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  <c r="DX1477">
        <v>780</v>
      </c>
      <c r="DY1477">
        <v>789</v>
      </c>
      <c r="DZ1477">
        <v>795</v>
      </c>
      <c r="EA1477">
        <v>801</v>
      </c>
    </row>
    <row r="1478" spans="2:131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  <c r="DX1478">
        <v>1667</v>
      </c>
      <c r="DY1478">
        <v>1716</v>
      </c>
      <c r="DZ1478">
        <v>1732</v>
      </c>
      <c r="EA1478">
        <v>1760</v>
      </c>
    </row>
    <row r="1479" spans="2:131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  <c r="DX1479">
        <v>152</v>
      </c>
      <c r="DY1479">
        <v>155</v>
      </c>
      <c r="DZ1479">
        <v>158</v>
      </c>
      <c r="EA1479">
        <v>160</v>
      </c>
    </row>
    <row r="1480" spans="2:131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  <c r="DX1480">
        <v>9922</v>
      </c>
      <c r="DY1480">
        <v>10111</v>
      </c>
      <c r="DZ1480">
        <v>10291</v>
      </c>
      <c r="EA1480">
        <v>10467</v>
      </c>
    </row>
    <row r="1481" spans="2:131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  <c r="DX1481">
        <v>13521</v>
      </c>
      <c r="DY1481">
        <v>13726</v>
      </c>
      <c r="DZ1481">
        <v>13819</v>
      </c>
      <c r="EA1481">
        <v>14100</v>
      </c>
    </row>
    <row r="1482" spans="2:131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  <c r="DX1482">
        <v>146</v>
      </c>
      <c r="DY1482">
        <v>151</v>
      </c>
      <c r="DZ1482">
        <v>151</v>
      </c>
      <c r="EA1482">
        <v>151</v>
      </c>
    </row>
    <row r="1483" spans="2:131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  <c r="DX1483">
        <v>393</v>
      </c>
      <c r="DY1483">
        <v>395</v>
      </c>
      <c r="DZ1483">
        <v>400</v>
      </c>
      <c r="EA1483">
        <v>400</v>
      </c>
    </row>
    <row r="1484" spans="2:131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  <c r="DX1484">
        <v>72</v>
      </c>
      <c r="DY1484">
        <v>72</v>
      </c>
      <c r="DZ1484">
        <v>73</v>
      </c>
      <c r="EA1484">
        <v>73</v>
      </c>
    </row>
    <row r="1485" spans="2:131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  <c r="DX1485">
        <v>79</v>
      </c>
      <c r="DY1485">
        <v>86</v>
      </c>
      <c r="DZ1485">
        <v>86</v>
      </c>
      <c r="EA1485">
        <v>84</v>
      </c>
    </row>
    <row r="1486" spans="2:131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  <c r="DX1486">
        <v>408</v>
      </c>
      <c r="DY1486">
        <v>413</v>
      </c>
      <c r="DZ1486">
        <v>413</v>
      </c>
      <c r="EA1486">
        <v>418</v>
      </c>
    </row>
    <row r="1487" spans="2:131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  <c r="DX1487">
        <v>867</v>
      </c>
      <c r="DY1487">
        <v>892</v>
      </c>
      <c r="DZ1487">
        <v>908</v>
      </c>
      <c r="EA1487">
        <v>910</v>
      </c>
    </row>
    <row r="1488" spans="2:131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  <c r="DX1488">
        <v>183</v>
      </c>
      <c r="DY1488">
        <v>185</v>
      </c>
      <c r="DZ1488">
        <v>194</v>
      </c>
      <c r="EA1488">
        <v>193</v>
      </c>
    </row>
    <row r="1489" spans="2:131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  <c r="DX1489">
        <v>4782</v>
      </c>
      <c r="DY1489">
        <v>4888</v>
      </c>
      <c r="DZ1489">
        <v>4997</v>
      </c>
      <c r="EA1489">
        <v>5054</v>
      </c>
    </row>
    <row r="1490" spans="2:131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73</v>
      </c>
      <c r="CN1490">
        <v>590</v>
      </c>
      <c r="CO1490">
        <v>632</v>
      </c>
      <c r="CP1490">
        <v>632</v>
      </c>
      <c r="CQ1490">
        <v>672</v>
      </c>
      <c r="CR1490">
        <v>678</v>
      </c>
      <c r="CS1490">
        <v>708</v>
      </c>
      <c r="CT1490">
        <v>747</v>
      </c>
      <c r="CU1490">
        <v>756</v>
      </c>
      <c r="CV1490">
        <v>772</v>
      </c>
      <c r="CW1490">
        <v>798</v>
      </c>
      <c r="CX1490">
        <v>820</v>
      </c>
      <c r="CY1490">
        <v>842</v>
      </c>
      <c r="CZ1490">
        <v>860</v>
      </c>
      <c r="DA1490">
        <v>902</v>
      </c>
      <c r="DB1490">
        <v>937</v>
      </c>
      <c r="DC1490">
        <v>946</v>
      </c>
      <c r="DD1490">
        <v>961</v>
      </c>
      <c r="DE1490">
        <v>969</v>
      </c>
      <c r="DF1490">
        <v>997</v>
      </c>
      <c r="DG1490">
        <v>1021</v>
      </c>
      <c r="DH1490">
        <v>1038</v>
      </c>
      <c r="DI1490">
        <v>1056</v>
      </c>
      <c r="DJ1490">
        <v>1068</v>
      </c>
      <c r="DK1490">
        <v>1075</v>
      </c>
      <c r="DL1490">
        <v>1093</v>
      </c>
      <c r="DM1490">
        <v>1111</v>
      </c>
      <c r="DN1490">
        <v>1119</v>
      </c>
      <c r="DO1490">
        <v>1137</v>
      </c>
      <c r="DP1490">
        <v>1147</v>
      </c>
      <c r="DQ1490">
        <v>1150</v>
      </c>
      <c r="DR1490">
        <v>1155</v>
      </c>
      <c r="DS1490">
        <v>1177</v>
      </c>
      <c r="DT1490">
        <v>1197</v>
      </c>
      <c r="DU1490">
        <v>1202</v>
      </c>
      <c r="DV1490">
        <v>1257</v>
      </c>
      <c r="DW1490">
        <v>1264</v>
      </c>
      <c r="DX1490">
        <v>1269</v>
      </c>
      <c r="DY1490">
        <v>1277</v>
      </c>
      <c r="DZ1490">
        <v>1280</v>
      </c>
      <c r="EA1490">
        <v>1286</v>
      </c>
    </row>
    <row r="1491" spans="2:131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83</v>
      </c>
      <c r="CN1491">
        <v>385</v>
      </c>
      <c r="CO1491">
        <v>387</v>
      </c>
      <c r="CP1491">
        <v>387</v>
      </c>
      <c r="CQ1491">
        <v>404</v>
      </c>
      <c r="CR1491">
        <v>404</v>
      </c>
      <c r="CS1491">
        <v>418</v>
      </c>
      <c r="CT1491">
        <v>425</v>
      </c>
      <c r="CU1491">
        <v>425</v>
      </c>
      <c r="CV1491">
        <v>428</v>
      </c>
      <c r="CW1491">
        <v>428</v>
      </c>
      <c r="CX1491">
        <v>430</v>
      </c>
      <c r="CY1491">
        <v>440</v>
      </c>
      <c r="CZ1491">
        <v>442</v>
      </c>
      <c r="DA1491">
        <v>444</v>
      </c>
      <c r="DB1491">
        <v>448</v>
      </c>
      <c r="DC1491">
        <v>451</v>
      </c>
      <c r="DD1491">
        <v>453</v>
      </c>
      <c r="DE1491">
        <v>457</v>
      </c>
      <c r="DF1491">
        <v>461</v>
      </c>
      <c r="DG1491">
        <v>464</v>
      </c>
      <c r="DH1491">
        <v>472</v>
      </c>
      <c r="DI1491">
        <v>472</v>
      </c>
      <c r="DJ1491">
        <v>475</v>
      </c>
      <c r="DK1491">
        <v>478</v>
      </c>
      <c r="DL1491">
        <v>485</v>
      </c>
      <c r="DM1491">
        <v>486</v>
      </c>
      <c r="DN1491">
        <v>488</v>
      </c>
      <c r="DO1491">
        <v>491</v>
      </c>
      <c r="DP1491">
        <v>495</v>
      </c>
      <c r="DQ1491">
        <v>497</v>
      </c>
      <c r="DR1491">
        <v>497</v>
      </c>
      <c r="DS1491">
        <v>497</v>
      </c>
      <c r="DT1491">
        <v>500</v>
      </c>
      <c r="DU1491">
        <v>509</v>
      </c>
      <c r="DV1491">
        <v>510</v>
      </c>
      <c r="DW1491">
        <v>515</v>
      </c>
      <c r="DX1491">
        <v>520</v>
      </c>
      <c r="DY1491">
        <v>523</v>
      </c>
      <c r="DZ1491">
        <v>537</v>
      </c>
      <c r="EA1491">
        <v>539</v>
      </c>
    </row>
    <row r="1492" spans="2:131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59</v>
      </c>
      <c r="CN1492">
        <v>1698</v>
      </c>
      <c r="CO1492">
        <v>1731</v>
      </c>
      <c r="CP1492">
        <v>1731</v>
      </c>
      <c r="CQ1492">
        <v>1852</v>
      </c>
      <c r="CR1492">
        <v>1908</v>
      </c>
      <c r="CS1492">
        <v>2181</v>
      </c>
      <c r="CT1492">
        <v>2697</v>
      </c>
      <c r="CU1492">
        <v>2829</v>
      </c>
      <c r="CV1492">
        <v>2923</v>
      </c>
      <c r="CW1492">
        <v>3068</v>
      </c>
      <c r="CX1492">
        <v>3270</v>
      </c>
      <c r="CY1492">
        <v>3429</v>
      </c>
      <c r="CZ1492">
        <v>3580</v>
      </c>
      <c r="DA1492">
        <v>3792</v>
      </c>
      <c r="DB1492">
        <v>3916</v>
      </c>
      <c r="DC1492">
        <v>4019</v>
      </c>
      <c r="DD1492">
        <v>4103</v>
      </c>
      <c r="DE1492">
        <v>4235</v>
      </c>
      <c r="DF1492">
        <v>4380</v>
      </c>
      <c r="DG1492">
        <v>4529</v>
      </c>
      <c r="DH1492">
        <v>4670</v>
      </c>
      <c r="DI1492">
        <v>4847</v>
      </c>
      <c r="DJ1492">
        <v>4931</v>
      </c>
      <c r="DK1492">
        <v>4999</v>
      </c>
      <c r="DL1492">
        <v>5125</v>
      </c>
      <c r="DM1492">
        <v>5249</v>
      </c>
      <c r="DN1492">
        <v>5440</v>
      </c>
      <c r="DO1492">
        <v>5590</v>
      </c>
      <c r="DP1492">
        <v>5748</v>
      </c>
      <c r="DQ1492">
        <v>5870</v>
      </c>
      <c r="DR1492">
        <v>5996</v>
      </c>
      <c r="DS1492">
        <v>6080</v>
      </c>
      <c r="DT1492">
        <v>6165</v>
      </c>
      <c r="DU1492">
        <v>6286</v>
      </c>
      <c r="DV1492">
        <v>6362</v>
      </c>
      <c r="DW1492">
        <v>6426</v>
      </c>
      <c r="DX1492">
        <v>6596</v>
      </c>
      <c r="DY1492">
        <v>6681</v>
      </c>
      <c r="DZ1492">
        <v>6733</v>
      </c>
      <c r="EA1492">
        <v>6779</v>
      </c>
    </row>
    <row r="1493" spans="2:131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</row>
    <row r="1494" spans="2:131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584</v>
      </c>
      <c r="CN1494">
        <v>4914</v>
      </c>
      <c r="CO1494">
        <v>5153</v>
      </c>
      <c r="CP1494">
        <v>5153</v>
      </c>
      <c r="CQ1494">
        <v>5521</v>
      </c>
      <c r="CR1494">
        <v>5783</v>
      </c>
      <c r="CS1494">
        <v>6219</v>
      </c>
      <c r="CT1494">
        <v>6841</v>
      </c>
      <c r="CU1494">
        <v>7212</v>
      </c>
      <c r="CV1494">
        <v>7489</v>
      </c>
      <c r="CW1494">
        <v>7708</v>
      </c>
      <c r="CX1494">
        <v>7972</v>
      </c>
      <c r="CY1494">
        <v>8380</v>
      </c>
      <c r="CZ1494">
        <v>8673</v>
      </c>
      <c r="DA1494">
        <v>9028</v>
      </c>
      <c r="DB1494">
        <v>9362</v>
      </c>
      <c r="DC1494">
        <v>9542</v>
      </c>
      <c r="DD1494">
        <v>9773</v>
      </c>
      <c r="DE1494">
        <v>9979</v>
      </c>
      <c r="DF1494">
        <v>10344</v>
      </c>
      <c r="DG1494">
        <v>10610</v>
      </c>
      <c r="DH1494">
        <v>10995</v>
      </c>
      <c r="DI1494">
        <v>11211</v>
      </c>
      <c r="DJ1494">
        <v>11353</v>
      </c>
      <c r="DK1494">
        <v>11432</v>
      </c>
      <c r="DL1494">
        <v>11572</v>
      </c>
      <c r="DM1494">
        <v>11703</v>
      </c>
      <c r="DN1494">
        <v>11950</v>
      </c>
      <c r="DO1494">
        <v>12131</v>
      </c>
      <c r="DP1494">
        <v>12314</v>
      </c>
      <c r="DQ1494">
        <v>12462</v>
      </c>
      <c r="DR1494">
        <v>12587</v>
      </c>
      <c r="DS1494">
        <v>12748</v>
      </c>
      <c r="DT1494">
        <v>12920</v>
      </c>
      <c r="DU1494">
        <v>13063</v>
      </c>
      <c r="DV1494">
        <v>13221</v>
      </c>
      <c r="DW1494">
        <v>13334</v>
      </c>
      <c r="DX1494">
        <v>13457</v>
      </c>
      <c r="DY1494">
        <v>13575</v>
      </c>
      <c r="DZ1494">
        <v>13670</v>
      </c>
      <c r="EA1494">
        <v>13778</v>
      </c>
    </row>
    <row r="1495" spans="2:131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3</v>
      </c>
      <c r="CN1495">
        <v>177</v>
      </c>
      <c r="CO1495">
        <v>181</v>
      </c>
      <c r="CP1495">
        <v>181</v>
      </c>
      <c r="CQ1495">
        <v>192</v>
      </c>
      <c r="CR1495">
        <v>196</v>
      </c>
      <c r="CS1495">
        <v>203</v>
      </c>
      <c r="CT1495">
        <v>217</v>
      </c>
      <c r="CU1495">
        <v>225</v>
      </c>
      <c r="CV1495">
        <v>226</v>
      </c>
      <c r="CW1495">
        <v>231</v>
      </c>
      <c r="CX1495">
        <v>237</v>
      </c>
      <c r="CY1495">
        <v>252</v>
      </c>
      <c r="CZ1495">
        <v>257</v>
      </c>
      <c r="DA1495">
        <v>260</v>
      </c>
      <c r="DB1495">
        <v>263</v>
      </c>
      <c r="DC1495">
        <v>269</v>
      </c>
      <c r="DD1495">
        <v>273</v>
      </c>
      <c r="DE1495">
        <v>275</v>
      </c>
      <c r="DF1495">
        <v>278</v>
      </c>
      <c r="DG1495">
        <v>285</v>
      </c>
      <c r="DH1495">
        <v>289</v>
      </c>
      <c r="DI1495">
        <v>294</v>
      </c>
      <c r="DJ1495">
        <v>294</v>
      </c>
      <c r="DK1495">
        <v>296</v>
      </c>
      <c r="DL1495">
        <v>297</v>
      </c>
      <c r="DM1495">
        <v>302</v>
      </c>
      <c r="DN1495">
        <v>302</v>
      </c>
      <c r="DO1495">
        <v>304</v>
      </c>
      <c r="DP1495">
        <v>304</v>
      </c>
      <c r="DQ1495">
        <v>308</v>
      </c>
      <c r="DR1495">
        <v>308</v>
      </c>
      <c r="DS1495">
        <v>308</v>
      </c>
      <c r="DT1495">
        <v>309</v>
      </c>
      <c r="DU1495">
        <v>310</v>
      </c>
      <c r="DV1495">
        <v>310</v>
      </c>
      <c r="DW1495">
        <v>312</v>
      </c>
      <c r="DX1495">
        <v>313</v>
      </c>
      <c r="DY1495">
        <v>314</v>
      </c>
      <c r="DZ1495">
        <v>315</v>
      </c>
      <c r="EA1495">
        <v>317</v>
      </c>
    </row>
    <row r="1496" spans="2:131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34</v>
      </c>
      <c r="CN1496">
        <v>2254</v>
      </c>
      <c r="CO1496">
        <v>2337</v>
      </c>
      <c r="CP1496">
        <v>2337</v>
      </c>
      <c r="CQ1496">
        <v>2533</v>
      </c>
      <c r="CR1496">
        <v>2678</v>
      </c>
      <c r="CS1496">
        <v>2836</v>
      </c>
      <c r="CT1496">
        <v>3060</v>
      </c>
      <c r="CU1496">
        <v>3229</v>
      </c>
      <c r="CV1496">
        <v>3295</v>
      </c>
      <c r="CW1496">
        <v>3381</v>
      </c>
      <c r="CX1496">
        <v>3546</v>
      </c>
      <c r="CY1496">
        <v>3698</v>
      </c>
      <c r="CZ1496">
        <v>3777</v>
      </c>
      <c r="DA1496">
        <v>3900</v>
      </c>
      <c r="DB1496">
        <v>4003</v>
      </c>
      <c r="DC1496">
        <v>4066</v>
      </c>
      <c r="DD1496">
        <v>4114</v>
      </c>
      <c r="DE1496">
        <v>4203</v>
      </c>
      <c r="DF1496">
        <v>4321</v>
      </c>
      <c r="DG1496">
        <v>4441</v>
      </c>
      <c r="DH1496">
        <v>4522</v>
      </c>
      <c r="DI1496">
        <v>4647</v>
      </c>
      <c r="DJ1496">
        <v>4714</v>
      </c>
      <c r="DK1496">
        <v>4763</v>
      </c>
      <c r="DL1496">
        <v>4831</v>
      </c>
      <c r="DM1496">
        <v>4889</v>
      </c>
      <c r="DN1496">
        <v>4974</v>
      </c>
      <c r="DO1496">
        <v>5038</v>
      </c>
      <c r="DP1496">
        <v>5133</v>
      </c>
      <c r="DQ1496">
        <v>5205</v>
      </c>
      <c r="DR1496">
        <v>5264</v>
      </c>
      <c r="DS1496">
        <v>5335</v>
      </c>
      <c r="DT1496">
        <v>5418</v>
      </c>
      <c r="DU1496">
        <v>5492</v>
      </c>
      <c r="DV1496">
        <v>5568</v>
      </c>
      <c r="DW1496">
        <v>5621</v>
      </c>
      <c r="DX1496">
        <v>5687</v>
      </c>
      <c r="DY1496">
        <v>5755</v>
      </c>
      <c r="DZ1496">
        <v>5796</v>
      </c>
      <c r="EA1496">
        <v>5845</v>
      </c>
    </row>
    <row r="1497" spans="2:131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58</v>
      </c>
      <c r="CN1497">
        <v>306</v>
      </c>
      <c r="CO1497">
        <v>317</v>
      </c>
      <c r="CP1497">
        <v>317</v>
      </c>
      <c r="CQ1497">
        <v>337</v>
      </c>
      <c r="CR1497">
        <v>345</v>
      </c>
      <c r="CS1497">
        <v>367</v>
      </c>
      <c r="CT1497">
        <v>396</v>
      </c>
      <c r="CU1497">
        <v>412</v>
      </c>
      <c r="CV1497">
        <v>427</v>
      </c>
      <c r="CW1497">
        <v>443</v>
      </c>
      <c r="CX1497">
        <v>509</v>
      </c>
      <c r="CY1497">
        <v>531</v>
      </c>
      <c r="CZ1497">
        <v>546</v>
      </c>
      <c r="DA1497">
        <v>546</v>
      </c>
      <c r="DB1497">
        <v>549</v>
      </c>
      <c r="DC1497">
        <v>559</v>
      </c>
      <c r="DD1497">
        <v>563</v>
      </c>
      <c r="DE1497">
        <v>575</v>
      </c>
      <c r="DF1497">
        <v>580</v>
      </c>
      <c r="DG1497">
        <v>595</v>
      </c>
      <c r="DH1497">
        <v>654</v>
      </c>
      <c r="DI1497">
        <v>659</v>
      </c>
      <c r="DJ1497">
        <v>676</v>
      </c>
      <c r="DK1497">
        <v>688</v>
      </c>
      <c r="DL1497">
        <v>702</v>
      </c>
      <c r="DM1497">
        <v>708</v>
      </c>
      <c r="DN1497">
        <v>724</v>
      </c>
      <c r="DO1497">
        <v>738</v>
      </c>
      <c r="DP1497">
        <v>751</v>
      </c>
      <c r="DQ1497">
        <v>767</v>
      </c>
      <c r="DR1497">
        <v>774</v>
      </c>
      <c r="DS1497">
        <v>780</v>
      </c>
      <c r="DT1497">
        <v>792</v>
      </c>
      <c r="DU1497">
        <v>806</v>
      </c>
      <c r="DV1497">
        <v>812</v>
      </c>
      <c r="DW1497">
        <v>819</v>
      </c>
      <c r="DX1497">
        <v>830</v>
      </c>
      <c r="DY1497">
        <v>834</v>
      </c>
      <c r="DZ1497">
        <v>840</v>
      </c>
      <c r="EA1497">
        <v>843</v>
      </c>
    </row>
    <row r="1498" spans="2:131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744</v>
      </c>
      <c r="CN1498">
        <v>8297</v>
      </c>
      <c r="CO1498">
        <v>8737</v>
      </c>
      <c r="CP1498">
        <v>8737</v>
      </c>
      <c r="CQ1498">
        <v>9621</v>
      </c>
      <c r="CR1498">
        <v>10094</v>
      </c>
      <c r="CS1498">
        <v>10724</v>
      </c>
      <c r="CT1498">
        <v>11681</v>
      </c>
      <c r="CU1498">
        <v>12253</v>
      </c>
      <c r="CV1498">
        <v>12648</v>
      </c>
      <c r="CW1498">
        <v>12953</v>
      </c>
      <c r="CX1498">
        <v>13417</v>
      </c>
      <c r="CY1498">
        <v>13799</v>
      </c>
      <c r="CZ1498">
        <v>14208</v>
      </c>
      <c r="DA1498">
        <v>14607</v>
      </c>
      <c r="DB1498">
        <v>15048</v>
      </c>
      <c r="DC1498">
        <v>15370</v>
      </c>
      <c r="DD1498">
        <v>15757</v>
      </c>
      <c r="DE1498">
        <v>15980</v>
      </c>
      <c r="DF1498">
        <v>16327</v>
      </c>
      <c r="DG1498">
        <v>16676</v>
      </c>
      <c r="DH1498">
        <v>17014</v>
      </c>
      <c r="DI1498">
        <v>17307</v>
      </c>
      <c r="DJ1498">
        <v>17589</v>
      </c>
      <c r="DK1498">
        <v>17774</v>
      </c>
      <c r="DL1498">
        <v>17953</v>
      </c>
      <c r="DM1498">
        <v>18201</v>
      </c>
      <c r="DN1498">
        <v>18381</v>
      </c>
      <c r="DO1498">
        <v>18683</v>
      </c>
      <c r="DP1498">
        <v>18883</v>
      </c>
      <c r="DQ1498">
        <v>19129</v>
      </c>
      <c r="DR1498">
        <v>19345</v>
      </c>
      <c r="DS1498">
        <v>19504</v>
      </c>
      <c r="DT1498">
        <v>19708</v>
      </c>
      <c r="DU1498">
        <v>19930</v>
      </c>
      <c r="DV1498">
        <v>20085</v>
      </c>
      <c r="DW1498">
        <v>20232</v>
      </c>
      <c r="DX1498">
        <v>20437</v>
      </c>
      <c r="DY1498">
        <v>20539</v>
      </c>
      <c r="DZ1498">
        <v>20601</v>
      </c>
      <c r="EA1498">
        <v>20706</v>
      </c>
    </row>
    <row r="1499" spans="2:131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</row>
    <row r="1500" spans="2:131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499</v>
      </c>
      <c r="CN1500">
        <v>3659</v>
      </c>
      <c r="CO1500">
        <v>3789</v>
      </c>
      <c r="CP1500">
        <v>3789</v>
      </c>
      <c r="CQ1500">
        <v>4062</v>
      </c>
      <c r="CR1500">
        <v>4212</v>
      </c>
      <c r="CS1500">
        <v>4541</v>
      </c>
      <c r="CT1500">
        <v>4979</v>
      </c>
      <c r="CU1500">
        <v>5172</v>
      </c>
      <c r="CV1500">
        <v>5288</v>
      </c>
      <c r="CW1500">
        <v>5398</v>
      </c>
      <c r="CX1500">
        <v>5567</v>
      </c>
      <c r="CY1500">
        <v>5700</v>
      </c>
      <c r="CZ1500">
        <v>5896</v>
      </c>
      <c r="DA1500">
        <v>6065</v>
      </c>
      <c r="DB1500">
        <v>6187</v>
      </c>
      <c r="DC1500">
        <v>6280</v>
      </c>
      <c r="DD1500">
        <v>6382</v>
      </c>
      <c r="DE1500">
        <v>6466</v>
      </c>
      <c r="DF1500">
        <v>6610</v>
      </c>
      <c r="DG1500">
        <v>6729</v>
      </c>
      <c r="DH1500">
        <v>6801</v>
      </c>
      <c r="DI1500">
        <v>6887</v>
      </c>
      <c r="DJ1500">
        <v>6952</v>
      </c>
      <c r="DK1500">
        <v>7004</v>
      </c>
      <c r="DL1500">
        <v>7046</v>
      </c>
      <c r="DM1500">
        <v>7129</v>
      </c>
      <c r="DN1500">
        <v>7258</v>
      </c>
      <c r="DO1500">
        <v>7331</v>
      </c>
      <c r="DP1500">
        <v>7412</v>
      </c>
      <c r="DQ1500">
        <v>7474</v>
      </c>
      <c r="DR1500">
        <v>7524</v>
      </c>
      <c r="DS1500">
        <v>7565</v>
      </c>
      <c r="DT1500">
        <v>7607</v>
      </c>
      <c r="DU1500">
        <v>7691</v>
      </c>
      <c r="DV1500">
        <v>7724</v>
      </c>
      <c r="DW1500">
        <v>7759</v>
      </c>
      <c r="DX1500">
        <v>7812</v>
      </c>
      <c r="DY1500">
        <v>7844</v>
      </c>
      <c r="DZ1500">
        <v>7863</v>
      </c>
      <c r="EA1500">
        <v>7880</v>
      </c>
    </row>
    <row r="1501" spans="2:131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577</v>
      </c>
      <c r="CN1501">
        <v>2688</v>
      </c>
      <c r="CO1501">
        <v>2832</v>
      </c>
      <c r="CP1501">
        <v>2832</v>
      </c>
      <c r="CQ1501">
        <v>3043</v>
      </c>
      <c r="CR1501">
        <v>3253</v>
      </c>
      <c r="CS1501">
        <v>3529</v>
      </c>
      <c r="CT1501">
        <v>4160</v>
      </c>
      <c r="CU1501">
        <v>4380</v>
      </c>
      <c r="CV1501">
        <v>4495</v>
      </c>
      <c r="CW1501">
        <v>4607</v>
      </c>
      <c r="CX1501">
        <v>4744</v>
      </c>
      <c r="CY1501">
        <v>4871</v>
      </c>
      <c r="CZ1501">
        <v>5083</v>
      </c>
      <c r="DA1501">
        <v>5259</v>
      </c>
      <c r="DB1501">
        <v>5409</v>
      </c>
      <c r="DC1501">
        <v>5507</v>
      </c>
      <c r="DD1501">
        <v>5602</v>
      </c>
      <c r="DE1501">
        <v>5736</v>
      </c>
      <c r="DF1501">
        <v>5899</v>
      </c>
      <c r="DG1501">
        <v>6081</v>
      </c>
      <c r="DH1501">
        <v>6194</v>
      </c>
      <c r="DI1501">
        <v>6311</v>
      </c>
      <c r="DJ1501">
        <v>6382</v>
      </c>
      <c r="DK1501">
        <v>6457</v>
      </c>
      <c r="DL1501">
        <v>6507</v>
      </c>
      <c r="DM1501">
        <v>6592</v>
      </c>
      <c r="DN1501">
        <v>6774</v>
      </c>
      <c r="DO1501">
        <v>6875</v>
      </c>
      <c r="DP1501">
        <v>6987</v>
      </c>
      <c r="DQ1501">
        <v>7064</v>
      </c>
      <c r="DR1501">
        <v>7139</v>
      </c>
      <c r="DS1501">
        <v>7198</v>
      </c>
      <c r="DT1501">
        <v>7280</v>
      </c>
      <c r="DU1501">
        <v>7366</v>
      </c>
      <c r="DV1501">
        <v>7424</v>
      </c>
      <c r="DW1501">
        <v>7480</v>
      </c>
      <c r="DX1501">
        <v>7559</v>
      </c>
      <c r="DY1501">
        <v>7594</v>
      </c>
      <c r="DZ1501">
        <v>7632</v>
      </c>
      <c r="EA1501">
        <v>7656</v>
      </c>
    </row>
    <row r="1502" spans="2:131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272</v>
      </c>
      <c r="CN1502">
        <v>7696</v>
      </c>
      <c r="CO1502">
        <v>8074</v>
      </c>
      <c r="CP1502">
        <v>8074</v>
      </c>
      <c r="CQ1502">
        <v>8669</v>
      </c>
      <c r="CR1502">
        <v>9060</v>
      </c>
      <c r="CS1502">
        <v>9739</v>
      </c>
      <c r="CT1502">
        <v>10724</v>
      </c>
      <c r="CU1502">
        <v>11218</v>
      </c>
      <c r="CV1502">
        <v>11543</v>
      </c>
      <c r="CW1502">
        <v>11883</v>
      </c>
      <c r="CX1502">
        <v>12140</v>
      </c>
      <c r="CY1502">
        <v>12539</v>
      </c>
      <c r="CZ1502">
        <v>12890</v>
      </c>
      <c r="DA1502">
        <v>13295</v>
      </c>
      <c r="DB1502">
        <v>13606</v>
      </c>
      <c r="DC1502">
        <v>13777</v>
      </c>
      <c r="DD1502">
        <v>13941</v>
      </c>
      <c r="DE1502">
        <v>14173</v>
      </c>
      <c r="DF1502">
        <v>14476</v>
      </c>
      <c r="DG1502">
        <v>14732</v>
      </c>
      <c r="DH1502">
        <v>14944</v>
      </c>
      <c r="DI1502">
        <v>15119</v>
      </c>
      <c r="DJ1502">
        <v>15279</v>
      </c>
      <c r="DK1502">
        <v>15356</v>
      </c>
      <c r="DL1502">
        <v>15454</v>
      </c>
      <c r="DM1502">
        <v>15587</v>
      </c>
      <c r="DN1502">
        <v>15881</v>
      </c>
      <c r="DO1502">
        <v>15996</v>
      </c>
      <c r="DP1502">
        <v>16346</v>
      </c>
      <c r="DQ1502">
        <v>16479</v>
      </c>
      <c r="DR1502">
        <v>16671</v>
      </c>
      <c r="DS1502">
        <v>16825</v>
      </c>
      <c r="DT1502">
        <v>16962</v>
      </c>
      <c r="DU1502">
        <v>17089</v>
      </c>
      <c r="DV1502">
        <v>17180</v>
      </c>
      <c r="DW1502">
        <v>17291</v>
      </c>
      <c r="DX1502">
        <v>17417</v>
      </c>
      <c r="DY1502">
        <v>17480</v>
      </c>
      <c r="DZ1502">
        <v>17533</v>
      </c>
      <c r="EA1502">
        <v>17596</v>
      </c>
    </row>
    <row r="1503" spans="2:131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765</v>
      </c>
      <c r="CN1503">
        <v>2952</v>
      </c>
      <c r="CO1503">
        <v>3069</v>
      </c>
      <c r="CP1503">
        <v>3069</v>
      </c>
      <c r="CQ1503">
        <v>3341</v>
      </c>
      <c r="CR1503">
        <v>3456</v>
      </c>
      <c r="CS1503">
        <v>3798</v>
      </c>
      <c r="CT1503">
        <v>4227</v>
      </c>
      <c r="CU1503">
        <v>4460</v>
      </c>
      <c r="CV1503">
        <v>4572</v>
      </c>
      <c r="CW1503">
        <v>4744</v>
      </c>
      <c r="CX1503">
        <v>4999</v>
      </c>
      <c r="CY1503">
        <v>5300</v>
      </c>
      <c r="CZ1503">
        <v>5550</v>
      </c>
      <c r="DA1503">
        <v>5787</v>
      </c>
      <c r="DB1503">
        <v>6129</v>
      </c>
      <c r="DC1503">
        <v>6288</v>
      </c>
      <c r="DD1503">
        <v>6471</v>
      </c>
      <c r="DE1503">
        <v>6597</v>
      </c>
      <c r="DF1503">
        <v>6992</v>
      </c>
      <c r="DG1503">
        <v>7197</v>
      </c>
      <c r="DH1503">
        <v>7410</v>
      </c>
      <c r="DI1503">
        <v>7611</v>
      </c>
      <c r="DJ1503">
        <v>7743</v>
      </c>
      <c r="DK1503">
        <v>7818</v>
      </c>
      <c r="DL1503">
        <v>7959</v>
      </c>
      <c r="DM1503">
        <v>8241</v>
      </c>
      <c r="DN1503">
        <v>8555</v>
      </c>
      <c r="DO1503">
        <v>8786</v>
      </c>
      <c r="DP1503">
        <v>9067</v>
      </c>
      <c r="DQ1503">
        <v>9252</v>
      </c>
      <c r="DR1503">
        <v>9442</v>
      </c>
      <c r="DS1503">
        <v>9582</v>
      </c>
      <c r="DT1503">
        <v>9780</v>
      </c>
      <c r="DU1503">
        <v>9997</v>
      </c>
      <c r="DV1503">
        <v>10101</v>
      </c>
      <c r="DW1503">
        <v>10251</v>
      </c>
      <c r="DX1503">
        <v>10431</v>
      </c>
      <c r="DY1503">
        <v>10505</v>
      </c>
      <c r="DZ1503">
        <v>10557</v>
      </c>
      <c r="EA1503">
        <v>10647</v>
      </c>
    </row>
    <row r="1504" spans="2:131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1</v>
      </c>
      <c r="CL1504">
        <v>1</v>
      </c>
      <c r="CM1504">
        <v>1</v>
      </c>
      <c r="CN1504">
        <v>1</v>
      </c>
      <c r="CO1504">
        <v>1</v>
      </c>
      <c r="CP1504">
        <v>4</v>
      </c>
      <c r="CQ1504">
        <v>4</v>
      </c>
      <c r="CR1504">
        <v>4</v>
      </c>
      <c r="CS1504">
        <v>4</v>
      </c>
      <c r="CT1504">
        <v>4</v>
      </c>
      <c r="CU1504">
        <v>4</v>
      </c>
      <c r="CV1504">
        <v>3</v>
      </c>
      <c r="CW1504">
        <v>4</v>
      </c>
      <c r="CX1504">
        <v>4</v>
      </c>
      <c r="CY1504">
        <v>4</v>
      </c>
      <c r="CZ1504">
        <v>4</v>
      </c>
      <c r="DA1504">
        <v>4</v>
      </c>
      <c r="DB1504">
        <v>5</v>
      </c>
      <c r="DC1504">
        <v>4</v>
      </c>
      <c r="DD1504">
        <v>4</v>
      </c>
      <c r="DE1504">
        <v>4</v>
      </c>
      <c r="DF1504">
        <v>4</v>
      </c>
      <c r="DG1504">
        <v>4</v>
      </c>
      <c r="DH1504">
        <v>4</v>
      </c>
      <c r="DI1504">
        <v>4</v>
      </c>
      <c r="DJ1504">
        <v>4</v>
      </c>
      <c r="DK1504">
        <v>4</v>
      </c>
      <c r="DL1504">
        <v>4</v>
      </c>
      <c r="DM1504">
        <v>4</v>
      </c>
      <c r="DN1504">
        <v>5</v>
      </c>
      <c r="DO1504">
        <v>6</v>
      </c>
      <c r="DP1504">
        <v>6</v>
      </c>
      <c r="DQ1504">
        <v>6</v>
      </c>
      <c r="DR1504">
        <v>6</v>
      </c>
      <c r="DS1504">
        <v>6</v>
      </c>
      <c r="DT1504">
        <v>8</v>
      </c>
      <c r="DU1504">
        <v>9</v>
      </c>
      <c r="DV1504">
        <v>9</v>
      </c>
      <c r="DW1504">
        <v>10</v>
      </c>
      <c r="DX1504">
        <v>11</v>
      </c>
      <c r="DY1504">
        <v>11</v>
      </c>
      <c r="DZ1504">
        <v>11</v>
      </c>
      <c r="EA1504">
        <v>12</v>
      </c>
    </row>
    <row r="1505" spans="2:131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</row>
    <row r="1506" spans="2:131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6</v>
      </c>
      <c r="BZ1506">
        <v>10</v>
      </c>
      <c r="CA1506">
        <v>14</v>
      </c>
      <c r="CB1506">
        <v>15</v>
      </c>
      <c r="CC1506">
        <v>18</v>
      </c>
      <c r="CD1506">
        <v>18</v>
      </c>
      <c r="CE1506">
        <v>18</v>
      </c>
      <c r="CF1506">
        <v>19</v>
      </c>
      <c r="CG1506">
        <v>19</v>
      </c>
      <c r="CH1506">
        <v>21</v>
      </c>
      <c r="CI1506">
        <v>23</v>
      </c>
      <c r="CJ1506">
        <v>23</v>
      </c>
      <c r="CK1506">
        <v>25</v>
      </c>
      <c r="CL1506">
        <v>25</v>
      </c>
      <c r="CM1506">
        <v>29</v>
      </c>
      <c r="CN1506">
        <v>33</v>
      </c>
      <c r="CO1506">
        <v>41</v>
      </c>
      <c r="CP1506">
        <v>42</v>
      </c>
      <c r="CQ1506">
        <v>47</v>
      </c>
      <c r="CR1506">
        <v>50</v>
      </c>
      <c r="CS1506">
        <v>56</v>
      </c>
      <c r="CT1506">
        <v>60</v>
      </c>
      <c r="CU1506">
        <v>65</v>
      </c>
      <c r="CV1506">
        <v>69</v>
      </c>
      <c r="CW1506">
        <v>72</v>
      </c>
      <c r="CX1506">
        <v>84</v>
      </c>
      <c r="CY1506">
        <v>94</v>
      </c>
      <c r="CZ1506">
        <v>98</v>
      </c>
      <c r="DA1506">
        <v>104</v>
      </c>
      <c r="DB1506">
        <v>108</v>
      </c>
      <c r="DC1506">
        <v>113</v>
      </c>
      <c r="DD1506">
        <v>116</v>
      </c>
      <c r="DE1506">
        <v>120</v>
      </c>
      <c r="DF1506">
        <v>124</v>
      </c>
      <c r="DG1506">
        <v>126</v>
      </c>
      <c r="DH1506">
        <v>130</v>
      </c>
      <c r="DI1506">
        <v>136</v>
      </c>
      <c r="DJ1506">
        <v>150</v>
      </c>
      <c r="DK1506">
        <v>157</v>
      </c>
      <c r="DL1506">
        <v>161</v>
      </c>
      <c r="DM1506">
        <v>165</v>
      </c>
      <c r="DN1506">
        <v>168</v>
      </c>
      <c r="DO1506">
        <v>173</v>
      </c>
      <c r="DP1506">
        <v>174</v>
      </c>
      <c r="DQ1506">
        <v>179</v>
      </c>
      <c r="DR1506">
        <v>186</v>
      </c>
      <c r="DS1506">
        <v>184</v>
      </c>
      <c r="DT1506">
        <v>191</v>
      </c>
      <c r="DU1506">
        <v>195</v>
      </c>
      <c r="DV1506">
        <v>197</v>
      </c>
      <c r="DW1506">
        <v>202</v>
      </c>
      <c r="DX1506">
        <v>210</v>
      </c>
      <c r="DY1506">
        <v>210</v>
      </c>
      <c r="DZ1506">
        <v>212</v>
      </c>
      <c r="EA1506">
        <v>211</v>
      </c>
    </row>
    <row r="1507" spans="2:131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2</v>
      </c>
      <c r="CM1507">
        <v>2</v>
      </c>
      <c r="CN1507">
        <v>2</v>
      </c>
      <c r="CO1507">
        <v>14</v>
      </c>
      <c r="CP1507">
        <v>15</v>
      </c>
      <c r="CQ1507">
        <v>35</v>
      </c>
      <c r="CR1507">
        <v>38</v>
      </c>
      <c r="CS1507">
        <v>47</v>
      </c>
      <c r="CT1507">
        <v>60</v>
      </c>
      <c r="CU1507">
        <v>60</v>
      </c>
      <c r="CV1507">
        <v>60</v>
      </c>
      <c r="CW1507">
        <v>60</v>
      </c>
      <c r="CX1507">
        <v>67</v>
      </c>
      <c r="CY1507">
        <v>76</v>
      </c>
      <c r="CZ1507">
        <v>82</v>
      </c>
      <c r="DA1507">
        <v>82</v>
      </c>
      <c r="DB1507">
        <v>82</v>
      </c>
      <c r="DC1507">
        <v>83</v>
      </c>
      <c r="DD1507">
        <v>83</v>
      </c>
      <c r="DE1507">
        <v>85</v>
      </c>
      <c r="DF1507">
        <v>86</v>
      </c>
      <c r="DG1507">
        <v>86</v>
      </c>
      <c r="DH1507">
        <v>86</v>
      </c>
      <c r="DI1507">
        <v>87</v>
      </c>
      <c r="DJ1507">
        <v>87</v>
      </c>
      <c r="DK1507">
        <v>87</v>
      </c>
      <c r="DL1507">
        <v>87</v>
      </c>
      <c r="DM1507">
        <v>88</v>
      </c>
      <c r="DN1507">
        <v>88</v>
      </c>
      <c r="DO1507">
        <v>90</v>
      </c>
      <c r="DP1507">
        <v>91</v>
      </c>
      <c r="DQ1507">
        <v>91</v>
      </c>
      <c r="DR1507">
        <v>91</v>
      </c>
      <c r="DS1507">
        <v>91</v>
      </c>
      <c r="DT1507">
        <v>91</v>
      </c>
      <c r="DU1507">
        <v>92</v>
      </c>
      <c r="DV1507">
        <v>93</v>
      </c>
      <c r="DW1507">
        <v>94</v>
      </c>
      <c r="DX1507">
        <v>95</v>
      </c>
      <c r="DY1507">
        <v>95</v>
      </c>
      <c r="DZ1507">
        <v>95</v>
      </c>
      <c r="EA1507">
        <v>95</v>
      </c>
    </row>
    <row r="1508" spans="2:131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2</v>
      </c>
      <c r="BV1508">
        <v>3</v>
      </c>
      <c r="BW1508">
        <v>4</v>
      </c>
      <c r="BX1508">
        <v>4</v>
      </c>
      <c r="BY1508">
        <v>4</v>
      </c>
      <c r="BZ1508">
        <v>4</v>
      </c>
      <c r="CA1508">
        <v>4</v>
      </c>
      <c r="CB1508">
        <v>5</v>
      </c>
      <c r="CC1508">
        <v>6</v>
      </c>
      <c r="CD1508">
        <v>6</v>
      </c>
      <c r="CE1508">
        <v>6</v>
      </c>
      <c r="CF1508">
        <v>6</v>
      </c>
      <c r="CG1508">
        <v>7</v>
      </c>
      <c r="CH1508">
        <v>8</v>
      </c>
      <c r="CI1508">
        <v>8</v>
      </c>
      <c r="CJ1508">
        <v>8</v>
      </c>
      <c r="CK1508">
        <v>9</v>
      </c>
      <c r="CL1508">
        <v>9</v>
      </c>
      <c r="CM1508">
        <v>8</v>
      </c>
      <c r="CN1508">
        <v>8</v>
      </c>
      <c r="CO1508">
        <v>9</v>
      </c>
      <c r="CP1508">
        <v>9</v>
      </c>
      <c r="CQ1508">
        <v>9</v>
      </c>
      <c r="CR1508">
        <v>9</v>
      </c>
      <c r="CS1508">
        <v>9</v>
      </c>
      <c r="CT1508">
        <v>9</v>
      </c>
      <c r="CU1508">
        <v>10</v>
      </c>
      <c r="CV1508">
        <v>10</v>
      </c>
      <c r="CW1508">
        <v>9</v>
      </c>
      <c r="CX1508">
        <v>9</v>
      </c>
      <c r="CY1508">
        <v>10</v>
      </c>
      <c r="CZ1508">
        <v>10</v>
      </c>
      <c r="DA1508">
        <v>10</v>
      </c>
      <c r="DB1508">
        <v>10</v>
      </c>
      <c r="DC1508">
        <v>10</v>
      </c>
      <c r="DD1508">
        <v>10</v>
      </c>
      <c r="DE1508">
        <v>10</v>
      </c>
      <c r="DF1508">
        <v>10</v>
      </c>
      <c r="DG1508">
        <v>10</v>
      </c>
      <c r="DH1508">
        <v>10</v>
      </c>
      <c r="DI1508">
        <v>10</v>
      </c>
      <c r="DJ1508">
        <v>10</v>
      </c>
      <c r="DK1508">
        <v>10</v>
      </c>
      <c r="DL1508">
        <v>10</v>
      </c>
      <c r="DM1508">
        <v>10</v>
      </c>
      <c r="DN1508">
        <v>10</v>
      </c>
      <c r="DO1508">
        <v>10</v>
      </c>
      <c r="DP1508">
        <v>11</v>
      </c>
      <c r="DQ1508">
        <v>11</v>
      </c>
      <c r="DR1508">
        <v>11</v>
      </c>
      <c r="DS1508">
        <v>11</v>
      </c>
      <c r="DT1508">
        <v>11</v>
      </c>
      <c r="DU1508">
        <v>11</v>
      </c>
      <c r="DV1508">
        <v>11</v>
      </c>
      <c r="DW1508">
        <v>11</v>
      </c>
      <c r="DX1508">
        <v>11</v>
      </c>
      <c r="DY1508">
        <v>11</v>
      </c>
      <c r="DZ1508">
        <v>12</v>
      </c>
      <c r="EA1508">
        <v>12</v>
      </c>
    </row>
    <row r="1509" spans="2:131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7</v>
      </c>
      <c r="CL1509">
        <v>7</v>
      </c>
      <c r="CM1509">
        <v>7</v>
      </c>
      <c r="CN1509">
        <v>9</v>
      </c>
      <c r="CO1509">
        <v>11</v>
      </c>
      <c r="CP1509">
        <v>12</v>
      </c>
      <c r="CQ1509">
        <v>13</v>
      </c>
      <c r="CR1509">
        <v>13</v>
      </c>
      <c r="CS1509">
        <v>15</v>
      </c>
      <c r="CT1509">
        <v>16</v>
      </c>
      <c r="CU1509">
        <v>16</v>
      </c>
      <c r="CV1509">
        <v>16</v>
      </c>
      <c r="CW1509">
        <v>15</v>
      </c>
      <c r="CX1509">
        <v>18</v>
      </c>
      <c r="CY1509">
        <v>18</v>
      </c>
      <c r="CZ1509">
        <v>24</v>
      </c>
      <c r="DA1509">
        <v>26</v>
      </c>
      <c r="DB1509">
        <v>29</v>
      </c>
      <c r="DC1509">
        <v>28</v>
      </c>
      <c r="DD1509">
        <v>28</v>
      </c>
      <c r="DE1509">
        <v>28</v>
      </c>
      <c r="DF1509">
        <v>27</v>
      </c>
      <c r="DG1509">
        <v>27</v>
      </c>
      <c r="DH1509">
        <v>27</v>
      </c>
      <c r="DI1509">
        <v>27</v>
      </c>
      <c r="DJ1509">
        <v>27</v>
      </c>
      <c r="DK1509">
        <v>27</v>
      </c>
      <c r="DL1509">
        <v>28</v>
      </c>
      <c r="DM1509">
        <v>28</v>
      </c>
      <c r="DN1509">
        <v>29</v>
      </c>
      <c r="DO1509">
        <v>29</v>
      </c>
      <c r="DP1509">
        <v>30</v>
      </c>
      <c r="DQ1509">
        <v>30</v>
      </c>
      <c r="DR1509">
        <v>31</v>
      </c>
      <c r="DS1509">
        <v>31</v>
      </c>
      <c r="DT1509">
        <v>32</v>
      </c>
      <c r="DU1509">
        <v>32</v>
      </c>
      <c r="DV1509">
        <v>32</v>
      </c>
      <c r="DW1509">
        <v>32</v>
      </c>
      <c r="DX1509">
        <v>32</v>
      </c>
      <c r="DY1509">
        <v>33</v>
      </c>
      <c r="DZ1509">
        <v>33</v>
      </c>
      <c r="EA1509">
        <v>33</v>
      </c>
    </row>
    <row r="1510" spans="2:131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  <c r="DX1510">
        <v>1</v>
      </c>
      <c r="DY1510">
        <v>1</v>
      </c>
      <c r="DZ1510">
        <v>1</v>
      </c>
      <c r="EA1510">
        <v>1</v>
      </c>
    </row>
    <row r="1511" spans="2:131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1</v>
      </c>
      <c r="BR1511">
        <v>1</v>
      </c>
      <c r="BS1511">
        <v>1</v>
      </c>
      <c r="BT1511">
        <v>1</v>
      </c>
      <c r="BU1511">
        <v>1</v>
      </c>
      <c r="BV1511">
        <v>2</v>
      </c>
      <c r="BW1511">
        <v>2</v>
      </c>
      <c r="BX1511">
        <v>4</v>
      </c>
      <c r="BY1511">
        <v>5</v>
      </c>
      <c r="BZ1511">
        <v>5</v>
      </c>
      <c r="CA1511">
        <v>6</v>
      </c>
      <c r="CB1511">
        <v>7</v>
      </c>
      <c r="CC1511">
        <v>7</v>
      </c>
      <c r="CD1511">
        <v>7</v>
      </c>
      <c r="CE1511">
        <v>7</v>
      </c>
      <c r="CF1511">
        <v>7</v>
      </c>
      <c r="CG1511">
        <v>8</v>
      </c>
      <c r="CH1511">
        <v>8</v>
      </c>
      <c r="CI1511">
        <v>11</v>
      </c>
      <c r="CJ1511">
        <v>14</v>
      </c>
      <c r="CK1511">
        <v>18</v>
      </c>
      <c r="CL1511">
        <v>20</v>
      </c>
      <c r="CM1511">
        <v>21</v>
      </c>
      <c r="CN1511">
        <v>21</v>
      </c>
      <c r="CO1511">
        <v>25</v>
      </c>
      <c r="CP1511">
        <v>26</v>
      </c>
      <c r="CQ1511">
        <v>26</v>
      </c>
      <c r="CR1511">
        <v>28</v>
      </c>
      <c r="CS1511">
        <v>28</v>
      </c>
      <c r="CT1511">
        <v>29</v>
      </c>
      <c r="CU1511">
        <v>29</v>
      </c>
      <c r="CV1511">
        <v>29</v>
      </c>
      <c r="CW1511">
        <v>31</v>
      </c>
      <c r="CX1511">
        <v>31</v>
      </c>
      <c r="CY1511">
        <v>34</v>
      </c>
      <c r="CZ1511">
        <v>35</v>
      </c>
      <c r="DA1511">
        <v>36</v>
      </c>
      <c r="DB1511">
        <v>39</v>
      </c>
      <c r="DC1511">
        <v>37</v>
      </c>
      <c r="DD1511">
        <v>37</v>
      </c>
      <c r="DE1511">
        <v>39</v>
      </c>
      <c r="DF1511">
        <v>39</v>
      </c>
      <c r="DG1511">
        <v>41</v>
      </c>
      <c r="DH1511">
        <v>44</v>
      </c>
      <c r="DI1511">
        <v>49</v>
      </c>
      <c r="DJ1511">
        <v>48</v>
      </c>
      <c r="DK1511">
        <v>51</v>
      </c>
      <c r="DL1511">
        <v>52</v>
      </c>
      <c r="DM1511">
        <v>54</v>
      </c>
      <c r="DN1511">
        <v>58</v>
      </c>
      <c r="DO1511">
        <v>56</v>
      </c>
      <c r="DP1511">
        <v>56</v>
      </c>
      <c r="DQ1511">
        <v>56</v>
      </c>
      <c r="DR1511">
        <v>57</v>
      </c>
      <c r="DS1511">
        <v>58</v>
      </c>
      <c r="DT1511">
        <v>57</v>
      </c>
      <c r="DU1511">
        <v>57</v>
      </c>
      <c r="DV1511">
        <v>57</v>
      </c>
      <c r="DW1511">
        <v>59</v>
      </c>
      <c r="DX1511">
        <v>60</v>
      </c>
      <c r="DY1511">
        <v>61</v>
      </c>
      <c r="DZ1511">
        <v>61</v>
      </c>
      <c r="EA1511">
        <v>62</v>
      </c>
    </row>
    <row r="1512" spans="2:131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1</v>
      </c>
      <c r="BM1512">
        <v>1</v>
      </c>
      <c r="BN1512">
        <v>2</v>
      </c>
      <c r="BO1512">
        <v>2</v>
      </c>
      <c r="BP1512">
        <v>3</v>
      </c>
      <c r="BQ1512">
        <v>4</v>
      </c>
      <c r="BR1512">
        <v>4</v>
      </c>
      <c r="BS1512">
        <v>4</v>
      </c>
      <c r="BT1512">
        <v>5</v>
      </c>
      <c r="BU1512">
        <v>9</v>
      </c>
      <c r="BV1512">
        <v>9</v>
      </c>
      <c r="BW1512">
        <v>10</v>
      </c>
      <c r="BX1512">
        <v>16</v>
      </c>
      <c r="BY1512">
        <v>18</v>
      </c>
      <c r="BZ1512">
        <v>24</v>
      </c>
      <c r="CA1512">
        <v>30</v>
      </c>
      <c r="CB1512">
        <v>30</v>
      </c>
      <c r="CC1512">
        <v>31</v>
      </c>
      <c r="CD1512">
        <v>39</v>
      </c>
      <c r="CE1512">
        <v>42</v>
      </c>
      <c r="CF1512">
        <v>48</v>
      </c>
      <c r="CG1512">
        <v>53</v>
      </c>
      <c r="CH1512">
        <v>54</v>
      </c>
      <c r="CI1512">
        <v>59</v>
      </c>
      <c r="CJ1512">
        <v>60</v>
      </c>
      <c r="CK1512">
        <v>64</v>
      </c>
      <c r="CL1512">
        <v>67</v>
      </c>
      <c r="CM1512">
        <v>69</v>
      </c>
      <c r="CN1512">
        <v>79</v>
      </c>
      <c r="CO1512">
        <v>82</v>
      </c>
      <c r="CP1512">
        <v>85</v>
      </c>
      <c r="CQ1512">
        <v>86</v>
      </c>
      <c r="CR1512">
        <v>93</v>
      </c>
      <c r="CS1512">
        <v>102</v>
      </c>
      <c r="CT1512">
        <v>107</v>
      </c>
      <c r="CU1512">
        <v>114</v>
      </c>
      <c r="CV1512">
        <v>115</v>
      </c>
      <c r="CW1512">
        <v>122</v>
      </c>
      <c r="CX1512">
        <v>135</v>
      </c>
      <c r="CY1512">
        <v>142</v>
      </c>
      <c r="CZ1512">
        <v>143</v>
      </c>
      <c r="DA1512">
        <v>150</v>
      </c>
      <c r="DB1512">
        <v>158</v>
      </c>
      <c r="DC1512">
        <v>157</v>
      </c>
      <c r="DD1512">
        <v>161</v>
      </c>
      <c r="DE1512">
        <v>162</v>
      </c>
      <c r="DF1512">
        <v>176</v>
      </c>
      <c r="DG1512">
        <v>179</v>
      </c>
      <c r="DH1512">
        <v>185</v>
      </c>
      <c r="DI1512">
        <v>189</v>
      </c>
      <c r="DJ1512">
        <v>192</v>
      </c>
      <c r="DK1512">
        <v>204</v>
      </c>
      <c r="DL1512">
        <v>214</v>
      </c>
      <c r="DM1512">
        <v>214</v>
      </c>
      <c r="DN1512">
        <v>226</v>
      </c>
      <c r="DO1512">
        <v>228</v>
      </c>
      <c r="DP1512">
        <v>234</v>
      </c>
      <c r="DQ1512">
        <v>241</v>
      </c>
      <c r="DR1512">
        <v>248</v>
      </c>
      <c r="DS1512">
        <v>250</v>
      </c>
      <c r="DT1512">
        <v>255</v>
      </c>
      <c r="DU1512">
        <v>260</v>
      </c>
      <c r="DV1512">
        <v>269</v>
      </c>
      <c r="DW1512">
        <v>276</v>
      </c>
      <c r="DX1512">
        <v>282</v>
      </c>
      <c r="DY1512">
        <v>286</v>
      </c>
      <c r="DZ1512">
        <v>287</v>
      </c>
      <c r="EA1512">
        <v>294</v>
      </c>
    </row>
    <row r="1513" spans="2:131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  <c r="DX1513">
        <v>4</v>
      </c>
      <c r="DY1513">
        <v>4</v>
      </c>
      <c r="DZ1513">
        <v>4</v>
      </c>
      <c r="EA1513">
        <v>4</v>
      </c>
    </row>
    <row r="1514" spans="2:131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2</v>
      </c>
      <c r="BM1514">
        <v>3</v>
      </c>
      <c r="BN1514">
        <v>5</v>
      </c>
      <c r="BO1514">
        <v>8</v>
      </c>
      <c r="BP1514">
        <v>10</v>
      </c>
      <c r="BQ1514">
        <v>11</v>
      </c>
      <c r="BR1514">
        <v>18</v>
      </c>
      <c r="BS1514">
        <v>22</v>
      </c>
      <c r="BT1514">
        <v>29</v>
      </c>
      <c r="BU1514">
        <v>32</v>
      </c>
      <c r="BV1514">
        <v>35</v>
      </c>
      <c r="BW1514">
        <v>38</v>
      </c>
      <c r="BX1514">
        <v>40</v>
      </c>
      <c r="BY1514">
        <v>52</v>
      </c>
      <c r="BZ1514">
        <v>56</v>
      </c>
      <c r="CA1514">
        <v>58</v>
      </c>
      <c r="CB1514">
        <v>60</v>
      </c>
      <c r="CC1514">
        <v>64</v>
      </c>
      <c r="CD1514">
        <v>72</v>
      </c>
      <c r="CE1514">
        <v>80</v>
      </c>
      <c r="CF1514">
        <v>88</v>
      </c>
      <c r="CG1514">
        <v>94</v>
      </c>
      <c r="CH1514">
        <v>104</v>
      </c>
      <c r="CI1514">
        <v>105</v>
      </c>
      <c r="CJ1514">
        <v>111</v>
      </c>
      <c r="CK1514">
        <v>123</v>
      </c>
      <c r="CL1514">
        <v>133</v>
      </c>
      <c r="CM1514">
        <v>144</v>
      </c>
      <c r="CN1514">
        <v>153</v>
      </c>
      <c r="CO1514">
        <v>158</v>
      </c>
      <c r="CP1514">
        <v>164</v>
      </c>
      <c r="CQ1514">
        <v>170</v>
      </c>
      <c r="CR1514">
        <v>177</v>
      </c>
      <c r="CS1514">
        <v>189</v>
      </c>
      <c r="CT1514">
        <v>210</v>
      </c>
      <c r="CU1514">
        <v>213</v>
      </c>
      <c r="CV1514">
        <v>215</v>
      </c>
      <c r="CW1514">
        <v>217</v>
      </c>
      <c r="CX1514">
        <v>232</v>
      </c>
      <c r="CY1514">
        <v>242</v>
      </c>
      <c r="CZ1514">
        <v>248</v>
      </c>
      <c r="DA1514">
        <v>263</v>
      </c>
      <c r="DB1514">
        <v>294</v>
      </c>
      <c r="DC1514">
        <v>300</v>
      </c>
      <c r="DD1514">
        <v>304</v>
      </c>
      <c r="DE1514">
        <v>315</v>
      </c>
      <c r="DF1514">
        <v>344</v>
      </c>
      <c r="DG1514">
        <v>354</v>
      </c>
      <c r="DH1514">
        <v>376</v>
      </c>
      <c r="DI1514">
        <v>384</v>
      </c>
      <c r="DJ1514">
        <v>391</v>
      </c>
      <c r="DK1514">
        <v>403</v>
      </c>
      <c r="DL1514">
        <v>411</v>
      </c>
      <c r="DM1514">
        <v>425</v>
      </c>
      <c r="DN1514">
        <v>470</v>
      </c>
      <c r="DO1514">
        <v>485</v>
      </c>
      <c r="DP1514">
        <v>500</v>
      </c>
      <c r="DQ1514">
        <v>522</v>
      </c>
      <c r="DR1514">
        <v>528</v>
      </c>
      <c r="DS1514">
        <v>538</v>
      </c>
      <c r="DT1514">
        <v>552</v>
      </c>
      <c r="DU1514">
        <v>564</v>
      </c>
      <c r="DV1514">
        <v>571</v>
      </c>
      <c r="DW1514">
        <v>584</v>
      </c>
      <c r="DX1514">
        <v>587</v>
      </c>
      <c r="DY1514">
        <v>593</v>
      </c>
      <c r="DZ1514">
        <v>596</v>
      </c>
      <c r="EA1514">
        <v>600</v>
      </c>
    </row>
    <row r="1515" spans="2:131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6</v>
      </c>
      <c r="CD1515">
        <v>18</v>
      </c>
      <c r="CE1515">
        <v>24</v>
      </c>
      <c r="CF1515">
        <v>25</v>
      </c>
      <c r="CG1515">
        <v>26</v>
      </c>
      <c r="CH1515">
        <v>27</v>
      </c>
      <c r="CI1515">
        <v>29</v>
      </c>
      <c r="CJ1515">
        <v>29</v>
      </c>
      <c r="CK1515">
        <v>30</v>
      </c>
      <c r="CL1515">
        <v>31</v>
      </c>
      <c r="CM1515">
        <v>35</v>
      </c>
      <c r="CN1515">
        <v>35</v>
      </c>
      <c r="CO1515">
        <v>38</v>
      </c>
      <c r="CP1515">
        <v>40</v>
      </c>
      <c r="CQ1515">
        <v>43</v>
      </c>
      <c r="CR1515">
        <v>42</v>
      </c>
      <c r="CS1515">
        <v>44</v>
      </c>
      <c r="CT1515">
        <v>46</v>
      </c>
      <c r="CU1515">
        <v>47</v>
      </c>
      <c r="CV1515">
        <v>48</v>
      </c>
      <c r="CW1515">
        <v>50</v>
      </c>
      <c r="CX1515">
        <v>53</v>
      </c>
      <c r="CY1515">
        <v>56</v>
      </c>
      <c r="CZ1515">
        <v>63</v>
      </c>
      <c r="DA1515">
        <v>64</v>
      </c>
      <c r="DB1515">
        <v>66</v>
      </c>
      <c r="DC1515">
        <v>68</v>
      </c>
      <c r="DD1515">
        <v>66</v>
      </c>
      <c r="DE1515">
        <v>70</v>
      </c>
      <c r="DF1515">
        <v>72</v>
      </c>
      <c r="DG1515">
        <v>73</v>
      </c>
      <c r="DH1515">
        <v>76</v>
      </c>
      <c r="DI1515">
        <v>79</v>
      </c>
      <c r="DJ1515">
        <v>79</v>
      </c>
      <c r="DK1515">
        <v>80</v>
      </c>
      <c r="DL1515">
        <v>82</v>
      </c>
      <c r="DM1515">
        <v>84</v>
      </c>
      <c r="DN1515">
        <v>90</v>
      </c>
      <c r="DO1515">
        <v>92</v>
      </c>
      <c r="DP1515">
        <v>95</v>
      </c>
      <c r="DQ1515">
        <v>95</v>
      </c>
      <c r="DR1515">
        <v>95</v>
      </c>
      <c r="DS1515">
        <v>95</v>
      </c>
      <c r="DT1515">
        <v>97</v>
      </c>
      <c r="DU1515">
        <v>98</v>
      </c>
      <c r="DV1515">
        <v>99</v>
      </c>
      <c r="DW1515">
        <v>100</v>
      </c>
      <c r="DX1515">
        <v>101</v>
      </c>
      <c r="DY1515">
        <v>102</v>
      </c>
      <c r="DZ1515">
        <v>103</v>
      </c>
      <c r="EA1515">
        <v>105</v>
      </c>
    </row>
    <row r="1516" spans="2:131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6</v>
      </c>
      <c r="BQ1516">
        <v>7</v>
      </c>
      <c r="BR1516">
        <v>9</v>
      </c>
      <c r="BS1516">
        <v>11</v>
      </c>
      <c r="BT1516">
        <v>15</v>
      </c>
      <c r="BU1516">
        <v>17</v>
      </c>
      <c r="BV1516">
        <v>17</v>
      </c>
      <c r="BW1516">
        <v>23</v>
      </c>
      <c r="BX1516">
        <v>25</v>
      </c>
      <c r="BY1516">
        <v>31</v>
      </c>
      <c r="BZ1516">
        <v>34</v>
      </c>
      <c r="CA1516">
        <v>42</v>
      </c>
      <c r="CB1516">
        <v>41</v>
      </c>
      <c r="CC1516">
        <v>43</v>
      </c>
      <c r="CD1516">
        <v>51</v>
      </c>
      <c r="CE1516">
        <v>57</v>
      </c>
      <c r="CF1516">
        <v>65</v>
      </c>
      <c r="CG1516">
        <v>71</v>
      </c>
      <c r="CH1516">
        <v>74</v>
      </c>
      <c r="CI1516">
        <v>83</v>
      </c>
      <c r="CJ1516">
        <v>90</v>
      </c>
      <c r="CK1516">
        <v>104</v>
      </c>
      <c r="CL1516">
        <v>119</v>
      </c>
      <c r="CM1516">
        <v>130</v>
      </c>
      <c r="CN1516">
        <v>136</v>
      </c>
      <c r="CO1516">
        <v>141</v>
      </c>
      <c r="CP1516">
        <v>148</v>
      </c>
      <c r="CQ1516">
        <v>156</v>
      </c>
      <c r="CR1516">
        <v>168</v>
      </c>
      <c r="CS1516">
        <v>177</v>
      </c>
      <c r="CT1516">
        <v>190</v>
      </c>
      <c r="CU1516">
        <v>191</v>
      </c>
      <c r="CV1516">
        <v>202</v>
      </c>
      <c r="CW1516">
        <v>203</v>
      </c>
      <c r="CX1516">
        <v>210</v>
      </c>
      <c r="CY1516">
        <v>219</v>
      </c>
      <c r="CZ1516">
        <v>228</v>
      </c>
      <c r="DA1516">
        <v>231</v>
      </c>
      <c r="DB1516">
        <v>235</v>
      </c>
      <c r="DC1516">
        <v>237</v>
      </c>
      <c r="DD1516">
        <v>244</v>
      </c>
      <c r="DE1516">
        <v>246</v>
      </c>
      <c r="DF1516">
        <v>250</v>
      </c>
      <c r="DG1516">
        <v>252</v>
      </c>
      <c r="DH1516">
        <v>254</v>
      </c>
      <c r="DI1516">
        <v>258</v>
      </c>
      <c r="DJ1516">
        <v>260</v>
      </c>
      <c r="DK1516">
        <v>268</v>
      </c>
      <c r="DL1516">
        <v>275</v>
      </c>
      <c r="DM1516">
        <v>280</v>
      </c>
      <c r="DN1516">
        <v>286</v>
      </c>
      <c r="DO1516">
        <v>290</v>
      </c>
      <c r="DP1516">
        <v>295</v>
      </c>
      <c r="DQ1516">
        <v>301</v>
      </c>
      <c r="DR1516">
        <v>304</v>
      </c>
      <c r="DS1516">
        <v>308</v>
      </c>
      <c r="DT1516">
        <v>320</v>
      </c>
      <c r="DU1516">
        <v>327</v>
      </c>
      <c r="DV1516">
        <v>334</v>
      </c>
      <c r="DW1516">
        <v>339</v>
      </c>
      <c r="DX1516">
        <v>341</v>
      </c>
      <c r="DY1516">
        <v>347</v>
      </c>
      <c r="DZ1516">
        <v>349</v>
      </c>
      <c r="EA1516">
        <v>351</v>
      </c>
    </row>
    <row r="1517" spans="2:131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1</v>
      </c>
      <c r="BR1517">
        <v>1</v>
      </c>
      <c r="BS1517">
        <v>2</v>
      </c>
      <c r="BT1517">
        <v>4</v>
      </c>
      <c r="BU1517">
        <v>4</v>
      </c>
      <c r="BV1517">
        <v>4</v>
      </c>
      <c r="BW1517">
        <v>6</v>
      </c>
      <c r="BX1517">
        <v>6</v>
      </c>
      <c r="BY1517">
        <v>6</v>
      </c>
      <c r="BZ1517">
        <v>6</v>
      </c>
      <c r="CA1517">
        <v>7</v>
      </c>
      <c r="CB1517">
        <v>7</v>
      </c>
      <c r="CC1517">
        <v>9</v>
      </c>
      <c r="CD1517">
        <v>9</v>
      </c>
      <c r="CE1517">
        <v>10</v>
      </c>
      <c r="CF1517">
        <v>12</v>
      </c>
      <c r="CG1517">
        <v>12</v>
      </c>
      <c r="CH1517">
        <v>11</v>
      </c>
      <c r="CI1517">
        <v>11</v>
      </c>
      <c r="CJ1517">
        <v>13</v>
      </c>
      <c r="CK1517">
        <v>17</v>
      </c>
      <c r="CL1517">
        <v>19</v>
      </c>
      <c r="CM1517">
        <v>22</v>
      </c>
      <c r="CN1517">
        <v>22</v>
      </c>
      <c r="CO1517">
        <v>22</v>
      </c>
      <c r="CP1517">
        <v>22</v>
      </c>
      <c r="CQ1517">
        <v>22</v>
      </c>
      <c r="CR1517">
        <v>23</v>
      </c>
      <c r="CS1517">
        <v>23</v>
      </c>
      <c r="CT1517">
        <v>25</v>
      </c>
      <c r="CU1517">
        <v>26</v>
      </c>
      <c r="CV1517">
        <v>26</v>
      </c>
      <c r="CW1517">
        <v>27</v>
      </c>
      <c r="CX1517">
        <v>27</v>
      </c>
      <c r="CY1517">
        <v>29</v>
      </c>
      <c r="CZ1517">
        <v>31</v>
      </c>
      <c r="DA1517">
        <v>30</v>
      </c>
      <c r="DB1517">
        <v>33</v>
      </c>
      <c r="DC1517">
        <v>32</v>
      </c>
      <c r="DD1517">
        <v>33</v>
      </c>
      <c r="DE1517">
        <v>34</v>
      </c>
      <c r="DF1517">
        <v>35</v>
      </c>
      <c r="DG1517">
        <v>36</v>
      </c>
      <c r="DH1517">
        <v>39</v>
      </c>
      <c r="DI1517">
        <v>41</v>
      </c>
      <c r="DJ1517">
        <v>41</v>
      </c>
      <c r="DK1517">
        <v>42</v>
      </c>
      <c r="DL1517">
        <v>43</v>
      </c>
      <c r="DM1517">
        <v>44</v>
      </c>
      <c r="DN1517">
        <v>46</v>
      </c>
      <c r="DO1517">
        <v>50</v>
      </c>
      <c r="DP1517">
        <v>53</v>
      </c>
      <c r="DQ1517">
        <v>59</v>
      </c>
      <c r="DR1517">
        <v>60</v>
      </c>
      <c r="DS1517">
        <v>61</v>
      </c>
      <c r="DT1517">
        <v>66</v>
      </c>
      <c r="DU1517">
        <v>68</v>
      </c>
      <c r="DV1517">
        <v>73</v>
      </c>
      <c r="DW1517">
        <v>76</v>
      </c>
      <c r="DX1517">
        <v>77</v>
      </c>
      <c r="DY1517">
        <v>77</v>
      </c>
      <c r="DZ1517">
        <v>78</v>
      </c>
      <c r="EA1517">
        <v>79</v>
      </c>
    </row>
    <row r="1518" spans="2:131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2</v>
      </c>
      <c r="CO1518">
        <v>12</v>
      </c>
      <c r="CP1518">
        <v>12</v>
      </c>
      <c r="CQ1518">
        <v>12</v>
      </c>
      <c r="CR1518">
        <v>12</v>
      </c>
      <c r="CS1518">
        <v>13</v>
      </c>
      <c r="CT1518">
        <v>13</v>
      </c>
      <c r="CU1518">
        <v>13</v>
      </c>
      <c r="CV1518">
        <v>13</v>
      </c>
      <c r="CW1518">
        <v>13</v>
      </c>
      <c r="CX1518">
        <v>13</v>
      </c>
      <c r="CY1518">
        <v>13</v>
      </c>
      <c r="CZ1518">
        <v>13</v>
      </c>
      <c r="DA1518">
        <v>13</v>
      </c>
      <c r="DB1518">
        <v>13</v>
      </c>
      <c r="DC1518">
        <v>13</v>
      </c>
      <c r="DD1518">
        <v>13</v>
      </c>
      <c r="DE1518">
        <v>13</v>
      </c>
      <c r="DF1518">
        <v>14</v>
      </c>
      <c r="DG1518">
        <v>14</v>
      </c>
      <c r="DH1518">
        <v>13</v>
      </c>
      <c r="DI1518">
        <v>13</v>
      </c>
      <c r="DJ1518">
        <v>13</v>
      </c>
      <c r="DK1518">
        <v>13</v>
      </c>
      <c r="DL1518">
        <v>13</v>
      </c>
      <c r="DM1518">
        <v>13</v>
      </c>
      <c r="DN1518">
        <v>13</v>
      </c>
      <c r="DO1518">
        <v>13</v>
      </c>
      <c r="DP1518">
        <v>14</v>
      </c>
      <c r="DQ1518">
        <v>14</v>
      </c>
      <c r="DR1518">
        <v>14</v>
      </c>
      <c r="DS1518">
        <v>14</v>
      </c>
      <c r="DT1518">
        <v>14</v>
      </c>
      <c r="DU1518">
        <v>14</v>
      </c>
      <c r="DV1518">
        <v>14</v>
      </c>
      <c r="DW1518">
        <v>14</v>
      </c>
      <c r="DX1518">
        <v>14</v>
      </c>
      <c r="DY1518">
        <v>15</v>
      </c>
      <c r="DZ1518">
        <v>15</v>
      </c>
      <c r="EA1518">
        <v>15</v>
      </c>
    </row>
    <row r="1519" spans="2:131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1</v>
      </c>
      <c r="BU1519">
        <v>1</v>
      </c>
      <c r="BV1519">
        <v>1</v>
      </c>
      <c r="BW1519">
        <v>2</v>
      </c>
      <c r="BX1519">
        <v>3</v>
      </c>
      <c r="BY1519">
        <v>6</v>
      </c>
      <c r="BZ1519">
        <v>7</v>
      </c>
      <c r="CA1519">
        <v>8</v>
      </c>
      <c r="CB1519">
        <v>8</v>
      </c>
      <c r="CC1519">
        <v>10</v>
      </c>
      <c r="CD1519">
        <v>10</v>
      </c>
      <c r="CE1519">
        <v>10</v>
      </c>
      <c r="CF1519">
        <v>10</v>
      </c>
      <c r="CG1519">
        <v>11</v>
      </c>
      <c r="CH1519">
        <v>10</v>
      </c>
      <c r="CI1519">
        <v>12</v>
      </c>
      <c r="CJ1519">
        <v>12</v>
      </c>
      <c r="CK1519">
        <v>12</v>
      </c>
      <c r="CL1519">
        <v>12</v>
      </c>
      <c r="CM1519">
        <v>12</v>
      </c>
      <c r="CN1519">
        <v>14</v>
      </c>
      <c r="CO1519">
        <v>14</v>
      </c>
      <c r="CP1519">
        <v>14</v>
      </c>
      <c r="CQ1519">
        <v>14</v>
      </c>
      <c r="CR1519">
        <v>14</v>
      </c>
      <c r="CS1519">
        <v>14</v>
      </c>
      <c r="CT1519">
        <v>15</v>
      </c>
      <c r="CU1519">
        <v>17</v>
      </c>
      <c r="CV1519">
        <v>17</v>
      </c>
      <c r="CW1519">
        <v>17</v>
      </c>
      <c r="CX1519">
        <v>17</v>
      </c>
      <c r="CY1519">
        <v>17</v>
      </c>
      <c r="CZ1519">
        <v>19</v>
      </c>
      <c r="DA1519">
        <v>19</v>
      </c>
      <c r="DB1519">
        <v>19</v>
      </c>
      <c r="DC1519">
        <v>19</v>
      </c>
      <c r="DD1519">
        <v>19</v>
      </c>
      <c r="DE1519">
        <v>19</v>
      </c>
      <c r="DF1519">
        <v>19</v>
      </c>
      <c r="DG1519">
        <v>19</v>
      </c>
      <c r="DH1519">
        <v>19</v>
      </c>
      <c r="DI1519">
        <v>19</v>
      </c>
      <c r="DJ1519">
        <v>19</v>
      </c>
      <c r="DK1519">
        <v>19</v>
      </c>
      <c r="DL1519">
        <v>19</v>
      </c>
      <c r="DM1519">
        <v>19</v>
      </c>
      <c r="DN1519">
        <v>19</v>
      </c>
      <c r="DO1519">
        <v>19</v>
      </c>
      <c r="DP1519">
        <v>19</v>
      </c>
      <c r="DQ1519">
        <v>19</v>
      </c>
      <c r="DR1519">
        <v>19</v>
      </c>
      <c r="DS1519">
        <v>19</v>
      </c>
      <c r="DT1519">
        <v>21</v>
      </c>
      <c r="DU1519">
        <v>21</v>
      </c>
      <c r="DV1519">
        <v>21</v>
      </c>
      <c r="DW1519">
        <v>21</v>
      </c>
      <c r="DX1519">
        <v>21</v>
      </c>
      <c r="DY1519">
        <v>21</v>
      </c>
      <c r="DZ1519">
        <v>21</v>
      </c>
      <c r="EA1519">
        <v>21</v>
      </c>
    </row>
    <row r="1520" spans="2:131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1</v>
      </c>
      <c r="CO1520">
        <v>1</v>
      </c>
      <c r="CP1520">
        <v>2</v>
      </c>
      <c r="CQ1520">
        <v>2</v>
      </c>
      <c r="CR1520">
        <v>1</v>
      </c>
      <c r="CS1520">
        <v>1</v>
      </c>
      <c r="CT1520">
        <v>2</v>
      </c>
      <c r="CU1520">
        <v>2</v>
      </c>
      <c r="CV1520">
        <v>2</v>
      </c>
      <c r="CW1520">
        <v>2</v>
      </c>
      <c r="CX1520">
        <v>2</v>
      </c>
      <c r="CY1520">
        <v>2</v>
      </c>
      <c r="CZ1520">
        <v>2</v>
      </c>
      <c r="DA1520">
        <v>2</v>
      </c>
      <c r="DB1520">
        <v>2</v>
      </c>
      <c r="DC1520">
        <v>2</v>
      </c>
      <c r="DD1520">
        <v>2</v>
      </c>
      <c r="DE1520">
        <v>2</v>
      </c>
      <c r="DF1520">
        <v>2</v>
      </c>
      <c r="DG1520">
        <v>2</v>
      </c>
      <c r="DH1520">
        <v>2</v>
      </c>
      <c r="DI1520">
        <v>2</v>
      </c>
      <c r="DJ1520">
        <v>2</v>
      </c>
      <c r="DK1520">
        <v>2</v>
      </c>
      <c r="DL1520">
        <v>2</v>
      </c>
      <c r="DM1520">
        <v>2</v>
      </c>
      <c r="DN1520">
        <v>2</v>
      </c>
      <c r="DO1520">
        <v>2</v>
      </c>
      <c r="DP1520">
        <v>3</v>
      </c>
      <c r="DQ1520">
        <v>2</v>
      </c>
      <c r="DR1520">
        <v>2</v>
      </c>
      <c r="DS1520">
        <v>2</v>
      </c>
      <c r="DT1520">
        <v>2</v>
      </c>
      <c r="DU1520">
        <v>2</v>
      </c>
      <c r="DV1520">
        <v>2</v>
      </c>
      <c r="DW1520">
        <v>2</v>
      </c>
      <c r="DX1520">
        <v>2</v>
      </c>
      <c r="DY1520">
        <v>2</v>
      </c>
      <c r="DZ1520">
        <v>2</v>
      </c>
      <c r="EA1520">
        <v>2</v>
      </c>
    </row>
    <row r="1521" spans="2:131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4</v>
      </c>
      <c r="DP1521">
        <v>14</v>
      </c>
      <c r="DQ1521">
        <v>14</v>
      </c>
      <c r="DR1521">
        <v>15</v>
      </c>
      <c r="DS1521">
        <v>15</v>
      </c>
      <c r="DT1521">
        <v>17</v>
      </c>
      <c r="DU1521">
        <v>16</v>
      </c>
      <c r="DV1521">
        <v>17</v>
      </c>
      <c r="DW1521">
        <v>17</v>
      </c>
      <c r="DX1521">
        <v>17</v>
      </c>
      <c r="DY1521">
        <v>17</v>
      </c>
      <c r="DZ1521">
        <v>17</v>
      </c>
      <c r="EA1521">
        <v>17</v>
      </c>
    </row>
    <row r="1522" spans="2:131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4</v>
      </c>
      <c r="BU1522">
        <v>19</v>
      </c>
      <c r="BV1522">
        <v>24</v>
      </c>
      <c r="BW1522">
        <v>33</v>
      </c>
      <c r="BX1522">
        <v>43</v>
      </c>
      <c r="BY1522">
        <v>49</v>
      </c>
      <c r="BZ1522">
        <v>54</v>
      </c>
      <c r="CA1522">
        <v>55</v>
      </c>
      <c r="CB1522">
        <v>56</v>
      </c>
      <c r="CC1522">
        <v>73</v>
      </c>
      <c r="CD1522">
        <v>82</v>
      </c>
      <c r="CE1522">
        <v>85</v>
      </c>
      <c r="CF1522">
        <v>90</v>
      </c>
      <c r="CG1522">
        <v>90</v>
      </c>
      <c r="CH1522">
        <v>91</v>
      </c>
      <c r="CI1522">
        <v>93</v>
      </c>
      <c r="CJ1522">
        <v>98</v>
      </c>
      <c r="CK1522">
        <v>100</v>
      </c>
      <c r="CL1522">
        <v>102</v>
      </c>
      <c r="CM1522">
        <v>103</v>
      </c>
      <c r="CN1522">
        <v>103</v>
      </c>
      <c r="CO1522">
        <v>103</v>
      </c>
      <c r="CP1522">
        <v>104</v>
      </c>
      <c r="CQ1522">
        <v>105</v>
      </c>
      <c r="CR1522">
        <v>106</v>
      </c>
      <c r="CS1522">
        <v>105</v>
      </c>
      <c r="CT1522">
        <v>106</v>
      </c>
      <c r="CU1522">
        <v>106</v>
      </c>
      <c r="CV1522">
        <v>109</v>
      </c>
      <c r="CW1522">
        <v>112</v>
      </c>
      <c r="CX1522">
        <v>114</v>
      </c>
      <c r="CY1522">
        <v>117</v>
      </c>
      <c r="CZ1522">
        <v>118</v>
      </c>
      <c r="DA1522">
        <v>118</v>
      </c>
      <c r="DB1522">
        <v>118</v>
      </c>
      <c r="DC1522">
        <v>118</v>
      </c>
      <c r="DD1522">
        <v>119</v>
      </c>
      <c r="DE1522">
        <v>120</v>
      </c>
      <c r="DF1522">
        <v>123</v>
      </c>
      <c r="DG1522">
        <v>126</v>
      </c>
      <c r="DH1522">
        <v>126</v>
      </c>
      <c r="DI1522">
        <v>127</v>
      </c>
      <c r="DJ1522">
        <v>126</v>
      </c>
      <c r="DK1522">
        <v>128</v>
      </c>
      <c r="DL1522">
        <v>126</v>
      </c>
      <c r="DM1522">
        <v>127</v>
      </c>
      <c r="DN1522">
        <v>129</v>
      </c>
      <c r="DO1522">
        <v>132</v>
      </c>
      <c r="DP1522">
        <v>132</v>
      </c>
      <c r="DQ1522">
        <v>134</v>
      </c>
      <c r="DR1522">
        <v>135</v>
      </c>
      <c r="DS1522">
        <v>136</v>
      </c>
      <c r="DT1522">
        <v>136</v>
      </c>
      <c r="DU1522">
        <v>137</v>
      </c>
      <c r="DV1522">
        <v>136</v>
      </c>
      <c r="DW1522">
        <v>137</v>
      </c>
      <c r="DX1522">
        <v>138</v>
      </c>
      <c r="DY1522">
        <v>138</v>
      </c>
      <c r="DZ1522">
        <v>138</v>
      </c>
      <c r="EA1522">
        <v>142</v>
      </c>
    </row>
    <row r="1523" spans="2:131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5</v>
      </c>
      <c r="CE1523">
        <v>5</v>
      </c>
      <c r="CF1523">
        <v>5</v>
      </c>
      <c r="CG1523">
        <v>8</v>
      </c>
      <c r="CH1523">
        <v>12</v>
      </c>
      <c r="CI1523">
        <v>12</v>
      </c>
      <c r="CJ1523">
        <v>15</v>
      </c>
      <c r="CK1523">
        <v>16</v>
      </c>
      <c r="CL1523">
        <v>18</v>
      </c>
      <c r="CM1523">
        <v>22</v>
      </c>
      <c r="CN1523">
        <v>26</v>
      </c>
      <c r="CO1523">
        <v>29</v>
      </c>
      <c r="CP1523">
        <v>29</v>
      </c>
      <c r="CQ1523">
        <v>30</v>
      </c>
      <c r="CR1523">
        <v>32</v>
      </c>
      <c r="CS1523">
        <v>43</v>
      </c>
      <c r="CT1523">
        <v>46</v>
      </c>
      <c r="CU1523">
        <v>46</v>
      </c>
      <c r="CV1523">
        <v>46</v>
      </c>
      <c r="CW1523">
        <v>50</v>
      </c>
      <c r="CX1523">
        <v>51</v>
      </c>
      <c r="CY1523">
        <v>54</v>
      </c>
      <c r="CZ1523">
        <v>54</v>
      </c>
      <c r="DA1523">
        <v>53</v>
      </c>
      <c r="DB1523">
        <v>57</v>
      </c>
      <c r="DC1523">
        <v>56</v>
      </c>
      <c r="DD1523">
        <v>56</v>
      </c>
      <c r="DE1523">
        <v>56</v>
      </c>
      <c r="DF1523">
        <v>56</v>
      </c>
      <c r="DG1523">
        <v>56</v>
      </c>
      <c r="DH1523">
        <v>56</v>
      </c>
      <c r="DI1523">
        <v>57</v>
      </c>
      <c r="DJ1523">
        <v>57</v>
      </c>
      <c r="DK1523">
        <v>57</v>
      </c>
      <c r="DL1523">
        <v>57</v>
      </c>
      <c r="DM1523">
        <v>57</v>
      </c>
      <c r="DN1523">
        <v>57</v>
      </c>
      <c r="DO1523">
        <v>57</v>
      </c>
      <c r="DP1523">
        <v>57</v>
      </c>
      <c r="DQ1523">
        <v>57</v>
      </c>
      <c r="DR1523">
        <v>57</v>
      </c>
      <c r="DS1523">
        <v>57</v>
      </c>
      <c r="DT1523">
        <v>58</v>
      </c>
      <c r="DU1523">
        <v>58</v>
      </c>
      <c r="DV1523">
        <v>58</v>
      </c>
      <c r="DW1523">
        <v>58</v>
      </c>
      <c r="DX1523">
        <v>58</v>
      </c>
      <c r="DY1523">
        <v>58</v>
      </c>
      <c r="DZ1523">
        <v>58</v>
      </c>
      <c r="EA1523">
        <v>58</v>
      </c>
    </row>
    <row r="1524" spans="2:131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7</v>
      </c>
      <c r="CC1524">
        <v>7</v>
      </c>
      <c r="CD1524">
        <v>8</v>
      </c>
      <c r="CE1524">
        <v>9</v>
      </c>
      <c r="CF1524">
        <v>9</v>
      </c>
      <c r="CG1524">
        <v>9</v>
      </c>
      <c r="CH1524">
        <v>9</v>
      </c>
      <c r="CI1524">
        <v>9</v>
      </c>
      <c r="CJ1524">
        <v>9</v>
      </c>
      <c r="CK1524">
        <v>9</v>
      </c>
      <c r="CL1524">
        <v>10</v>
      </c>
      <c r="CM1524">
        <v>10</v>
      </c>
      <c r="CN1524">
        <v>12</v>
      </c>
      <c r="CO1524">
        <v>12</v>
      </c>
      <c r="CP1524">
        <v>13</v>
      </c>
      <c r="CQ1524">
        <v>13</v>
      </c>
      <c r="CR1524">
        <v>12</v>
      </c>
      <c r="CS1524">
        <v>12</v>
      </c>
      <c r="CT1524">
        <v>12</v>
      </c>
      <c r="CU1524">
        <v>12</v>
      </c>
      <c r="CV1524">
        <v>12</v>
      </c>
      <c r="CW1524">
        <v>13</v>
      </c>
      <c r="CX1524">
        <v>13</v>
      </c>
      <c r="CY1524">
        <v>13</v>
      </c>
      <c r="CZ1524">
        <v>13</v>
      </c>
      <c r="DA1524">
        <v>13</v>
      </c>
      <c r="DB1524">
        <v>13</v>
      </c>
      <c r="DC1524">
        <v>13</v>
      </c>
      <c r="DD1524">
        <v>13</v>
      </c>
      <c r="DE1524">
        <v>14</v>
      </c>
      <c r="DF1524">
        <v>14</v>
      </c>
      <c r="DG1524">
        <v>15</v>
      </c>
      <c r="DH1524">
        <v>15</v>
      </c>
      <c r="DI1524">
        <v>14</v>
      </c>
      <c r="DJ1524">
        <v>14</v>
      </c>
      <c r="DK1524">
        <v>14</v>
      </c>
      <c r="DL1524">
        <v>14</v>
      </c>
      <c r="DM1524">
        <v>14</v>
      </c>
      <c r="DN1524">
        <v>14</v>
      </c>
      <c r="DO1524">
        <v>14</v>
      </c>
      <c r="DP1524">
        <v>14</v>
      </c>
      <c r="DQ1524">
        <v>14</v>
      </c>
      <c r="DR1524">
        <v>14</v>
      </c>
      <c r="DS1524">
        <v>15</v>
      </c>
      <c r="DT1524">
        <v>16</v>
      </c>
      <c r="DU1524">
        <v>17</v>
      </c>
      <c r="DV1524">
        <v>17</v>
      </c>
      <c r="DW1524">
        <v>17</v>
      </c>
      <c r="DX1524">
        <v>17</v>
      </c>
      <c r="DY1524">
        <v>17</v>
      </c>
      <c r="DZ1524">
        <v>17</v>
      </c>
      <c r="EA1524">
        <v>17</v>
      </c>
    </row>
    <row r="1525" spans="2:131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  <c r="DX1525">
        <v>5</v>
      </c>
      <c r="DY1525">
        <v>5</v>
      </c>
      <c r="DZ1525">
        <v>5</v>
      </c>
      <c r="EA1525">
        <v>5</v>
      </c>
    </row>
    <row r="1526" spans="2:131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5</v>
      </c>
      <c r="BV1526">
        <v>21</v>
      </c>
      <c r="BW1526">
        <v>27</v>
      </c>
      <c r="BX1526">
        <v>37</v>
      </c>
      <c r="BY1526">
        <v>47</v>
      </c>
      <c r="BZ1526">
        <v>53</v>
      </c>
      <c r="CA1526">
        <v>55</v>
      </c>
      <c r="CB1526">
        <v>57</v>
      </c>
      <c r="CC1526">
        <v>61</v>
      </c>
      <c r="CD1526">
        <v>67</v>
      </c>
      <c r="CE1526">
        <v>69</v>
      </c>
      <c r="CF1526">
        <v>69</v>
      </c>
      <c r="CG1526">
        <v>71</v>
      </c>
      <c r="CH1526">
        <v>74</v>
      </c>
      <c r="CI1526">
        <v>74</v>
      </c>
      <c r="CJ1526">
        <v>76</v>
      </c>
      <c r="CK1526">
        <v>77</v>
      </c>
      <c r="CL1526">
        <v>84</v>
      </c>
      <c r="CM1526">
        <v>87</v>
      </c>
      <c r="CN1526">
        <v>88</v>
      </c>
      <c r="CO1526">
        <v>88</v>
      </c>
      <c r="CP1526">
        <v>90</v>
      </c>
      <c r="CQ1526">
        <v>99</v>
      </c>
      <c r="CR1526">
        <v>104</v>
      </c>
      <c r="CS1526">
        <v>111</v>
      </c>
      <c r="CT1526">
        <v>114</v>
      </c>
      <c r="CU1526">
        <v>114</v>
      </c>
      <c r="CV1526">
        <v>115</v>
      </c>
      <c r="CW1526">
        <v>116</v>
      </c>
      <c r="CX1526">
        <v>119</v>
      </c>
      <c r="CY1526">
        <v>124</v>
      </c>
      <c r="CZ1526">
        <v>131</v>
      </c>
      <c r="DA1526">
        <v>133</v>
      </c>
      <c r="DB1526">
        <v>136</v>
      </c>
      <c r="DC1526">
        <v>136</v>
      </c>
      <c r="DD1526">
        <v>137</v>
      </c>
      <c r="DE1526">
        <v>138</v>
      </c>
      <c r="DF1526">
        <v>141</v>
      </c>
      <c r="DG1526">
        <v>146</v>
      </c>
      <c r="DH1526">
        <v>152</v>
      </c>
      <c r="DI1526">
        <v>150</v>
      </c>
      <c r="DJ1526">
        <v>150</v>
      </c>
      <c r="DK1526">
        <v>151</v>
      </c>
      <c r="DL1526">
        <v>152</v>
      </c>
      <c r="DM1526">
        <v>155</v>
      </c>
      <c r="DN1526">
        <v>161</v>
      </c>
      <c r="DO1526">
        <v>162</v>
      </c>
      <c r="DP1526">
        <v>162</v>
      </c>
      <c r="DQ1526">
        <v>163</v>
      </c>
      <c r="DR1526">
        <v>165</v>
      </c>
      <c r="DS1526">
        <v>165</v>
      </c>
      <c r="DT1526">
        <v>168</v>
      </c>
      <c r="DU1526">
        <v>170</v>
      </c>
      <c r="DV1526">
        <v>173</v>
      </c>
      <c r="DW1526">
        <v>175</v>
      </c>
      <c r="DX1526">
        <v>176</v>
      </c>
      <c r="DY1526">
        <v>178</v>
      </c>
      <c r="DZ1526">
        <v>178</v>
      </c>
      <c r="EA1526">
        <v>179</v>
      </c>
    </row>
    <row r="1527" spans="2:131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6</v>
      </c>
      <c r="BY1527">
        <v>6</v>
      </c>
      <c r="BZ1527">
        <v>7</v>
      </c>
      <c r="CA1527">
        <v>13</v>
      </c>
      <c r="CB1527">
        <v>13</v>
      </c>
      <c r="CC1527">
        <v>14</v>
      </c>
      <c r="CD1527">
        <v>15</v>
      </c>
      <c r="CE1527">
        <v>16</v>
      </c>
      <c r="CF1527">
        <v>17</v>
      </c>
      <c r="CG1527">
        <v>21</v>
      </c>
      <c r="CH1527">
        <v>21</v>
      </c>
      <c r="CI1527">
        <v>21</v>
      </c>
      <c r="CJ1527">
        <v>21</v>
      </c>
      <c r="CK1527">
        <v>21</v>
      </c>
      <c r="CL1527">
        <v>21</v>
      </c>
      <c r="CM1527">
        <v>21</v>
      </c>
      <c r="CN1527">
        <v>21</v>
      </c>
      <c r="CO1527">
        <v>21</v>
      </c>
      <c r="CP1527">
        <v>21</v>
      </c>
      <c r="CQ1527">
        <v>21</v>
      </c>
      <c r="CR1527">
        <v>22</v>
      </c>
      <c r="CS1527">
        <v>21</v>
      </c>
      <c r="CT1527">
        <v>21</v>
      </c>
      <c r="CU1527">
        <v>21</v>
      </c>
      <c r="CV1527">
        <v>21</v>
      </c>
      <c r="CW1527">
        <v>21</v>
      </c>
      <c r="CX1527">
        <v>21</v>
      </c>
      <c r="CY1527">
        <v>21</v>
      </c>
      <c r="CZ1527">
        <v>21</v>
      </c>
      <c r="DA1527">
        <v>21</v>
      </c>
      <c r="DB1527">
        <v>21</v>
      </c>
      <c r="DC1527">
        <v>21</v>
      </c>
      <c r="DD1527">
        <v>21</v>
      </c>
      <c r="DE1527">
        <v>21</v>
      </c>
      <c r="DF1527">
        <v>21</v>
      </c>
      <c r="DG1527">
        <v>21</v>
      </c>
      <c r="DH1527">
        <v>21</v>
      </c>
      <c r="DI1527">
        <v>21</v>
      </c>
      <c r="DJ1527">
        <v>21</v>
      </c>
      <c r="DK1527">
        <v>21</v>
      </c>
      <c r="DL1527">
        <v>21</v>
      </c>
      <c r="DM1527">
        <v>21</v>
      </c>
      <c r="DN1527">
        <v>21</v>
      </c>
      <c r="DO1527">
        <v>21</v>
      </c>
      <c r="DP1527">
        <v>21</v>
      </c>
      <c r="DQ1527">
        <v>21</v>
      </c>
      <c r="DR1527">
        <v>21</v>
      </c>
      <c r="DS1527">
        <v>21</v>
      </c>
      <c r="DT1527">
        <v>21</v>
      </c>
      <c r="DU1527">
        <v>21</v>
      </c>
      <c r="DV1527">
        <v>21</v>
      </c>
      <c r="DW1527">
        <v>21</v>
      </c>
      <c r="DX1527">
        <v>21</v>
      </c>
      <c r="DY1527">
        <v>21</v>
      </c>
      <c r="DZ1527">
        <v>21</v>
      </c>
      <c r="EA1527">
        <v>21</v>
      </c>
    </row>
    <row r="1528" spans="2:131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3</v>
      </c>
      <c r="BO1528">
        <v>34</v>
      </c>
      <c r="BP1528">
        <v>46</v>
      </c>
      <c r="BQ1528">
        <v>63</v>
      </c>
      <c r="BR1528">
        <v>91</v>
      </c>
      <c r="BS1528">
        <v>110</v>
      </c>
      <c r="BT1528">
        <v>127</v>
      </c>
      <c r="BU1528">
        <v>150</v>
      </c>
      <c r="BV1528">
        <v>185</v>
      </c>
      <c r="BW1528">
        <v>249</v>
      </c>
      <c r="BX1528">
        <v>349</v>
      </c>
      <c r="BY1528">
        <v>422</v>
      </c>
      <c r="BZ1528">
        <v>464</v>
      </c>
      <c r="CA1528">
        <v>504</v>
      </c>
      <c r="CB1528">
        <v>568</v>
      </c>
      <c r="CC1528">
        <v>638</v>
      </c>
      <c r="CD1528">
        <v>713</v>
      </c>
      <c r="CE1528">
        <v>755</v>
      </c>
      <c r="CF1528">
        <v>828</v>
      </c>
      <c r="CG1528">
        <v>919</v>
      </c>
      <c r="CH1528">
        <v>955</v>
      </c>
      <c r="CI1528">
        <v>988</v>
      </c>
      <c r="CJ1528">
        <v>1030</v>
      </c>
      <c r="CK1528">
        <v>1084</v>
      </c>
      <c r="CL1528">
        <v>1147</v>
      </c>
      <c r="CM1528">
        <v>1197</v>
      </c>
      <c r="CN1528">
        <v>1228</v>
      </c>
      <c r="CO1528">
        <v>1240</v>
      </c>
      <c r="CP1528">
        <v>1256</v>
      </c>
      <c r="CQ1528">
        <v>1298</v>
      </c>
      <c r="CR1528">
        <v>1362</v>
      </c>
      <c r="CS1528">
        <v>1387</v>
      </c>
      <c r="CT1528">
        <v>1434</v>
      </c>
      <c r="CU1528">
        <v>1452</v>
      </c>
      <c r="CV1528">
        <v>1467</v>
      </c>
      <c r="CW1528">
        <v>1483</v>
      </c>
      <c r="CX1528">
        <v>1533</v>
      </c>
      <c r="CY1528">
        <v>1564</v>
      </c>
      <c r="CZ1528">
        <v>1581</v>
      </c>
      <c r="DA1528">
        <v>1600</v>
      </c>
      <c r="DB1528">
        <v>1620</v>
      </c>
      <c r="DC1528">
        <v>1634</v>
      </c>
      <c r="DD1528">
        <v>1647</v>
      </c>
      <c r="DE1528">
        <v>1668</v>
      </c>
      <c r="DF1528">
        <v>1710</v>
      </c>
      <c r="DG1528">
        <v>1731</v>
      </c>
      <c r="DH1528">
        <v>1739</v>
      </c>
      <c r="DI1528">
        <v>1750</v>
      </c>
      <c r="DJ1528">
        <v>1758</v>
      </c>
      <c r="DK1528">
        <v>1765</v>
      </c>
      <c r="DL1528">
        <v>1782</v>
      </c>
      <c r="DM1528">
        <v>1784</v>
      </c>
      <c r="DN1528">
        <v>1813</v>
      </c>
      <c r="DO1528">
        <v>1835</v>
      </c>
      <c r="DP1528">
        <v>1845</v>
      </c>
      <c r="DQ1528">
        <v>1866</v>
      </c>
      <c r="DR1528">
        <v>1869</v>
      </c>
      <c r="DS1528">
        <v>1891</v>
      </c>
      <c r="DT1528">
        <v>1915</v>
      </c>
      <c r="DU1528">
        <v>1926</v>
      </c>
      <c r="DV1528">
        <v>1929</v>
      </c>
      <c r="DW1528">
        <v>1936</v>
      </c>
      <c r="DX1528">
        <v>1948</v>
      </c>
      <c r="DY1528">
        <v>1961</v>
      </c>
      <c r="DZ1528">
        <v>1964</v>
      </c>
      <c r="EA1528">
        <v>1971</v>
      </c>
    </row>
    <row r="1529" spans="2:131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  <c r="DX1529">
        <v>18</v>
      </c>
      <c r="DY1529">
        <v>18</v>
      </c>
      <c r="DZ1529">
        <v>18</v>
      </c>
      <c r="EA1529">
        <v>18</v>
      </c>
    </row>
    <row r="1530" spans="2:131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  <c r="DX1530">
        <v>5</v>
      </c>
      <c r="DY1530">
        <v>5</v>
      </c>
      <c r="DZ1530">
        <v>5</v>
      </c>
      <c r="EA1530">
        <v>5</v>
      </c>
    </row>
    <row r="1531" spans="2:131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5</v>
      </c>
      <c r="CE1531">
        <v>15</v>
      </c>
      <c r="CF1531">
        <v>16</v>
      </c>
      <c r="CG1531">
        <v>17</v>
      </c>
      <c r="CH1531">
        <v>17</v>
      </c>
      <c r="CI1531">
        <v>17</v>
      </c>
      <c r="CJ1531">
        <v>17</v>
      </c>
      <c r="CK1531">
        <v>17</v>
      </c>
      <c r="CL1531">
        <v>17</v>
      </c>
      <c r="CM1531">
        <v>17</v>
      </c>
      <c r="CN1531">
        <v>18</v>
      </c>
      <c r="CO1531">
        <v>18</v>
      </c>
      <c r="CP1531">
        <v>19</v>
      </c>
      <c r="CQ1531">
        <v>19</v>
      </c>
      <c r="CR1531">
        <v>19</v>
      </c>
      <c r="CS1531">
        <v>19</v>
      </c>
      <c r="CT1531">
        <v>19</v>
      </c>
      <c r="CU1531">
        <v>19</v>
      </c>
      <c r="CV1531">
        <v>19</v>
      </c>
      <c r="CW1531">
        <v>19</v>
      </c>
      <c r="CX1531">
        <v>19</v>
      </c>
      <c r="CY1531">
        <v>19</v>
      </c>
      <c r="CZ1531">
        <v>19</v>
      </c>
      <c r="DA1531">
        <v>19</v>
      </c>
      <c r="DB1531">
        <v>19</v>
      </c>
      <c r="DC1531">
        <v>19</v>
      </c>
      <c r="DD1531">
        <v>20</v>
      </c>
      <c r="DE1531">
        <v>20</v>
      </c>
      <c r="DF1531">
        <v>20</v>
      </c>
      <c r="DG1531">
        <v>20</v>
      </c>
      <c r="DH1531">
        <v>20</v>
      </c>
      <c r="DI1531">
        <v>20</v>
      </c>
      <c r="DJ1531">
        <v>20</v>
      </c>
      <c r="DK1531">
        <v>20</v>
      </c>
      <c r="DL1531">
        <v>21</v>
      </c>
      <c r="DM1531">
        <v>21</v>
      </c>
      <c r="DN1531">
        <v>23</v>
      </c>
      <c r="DO1531">
        <v>23</v>
      </c>
      <c r="DP1531">
        <v>23</v>
      </c>
      <c r="DQ1531">
        <v>23</v>
      </c>
      <c r="DR1531">
        <v>23</v>
      </c>
      <c r="DS1531">
        <v>23</v>
      </c>
      <c r="DT1531">
        <v>23</v>
      </c>
      <c r="DU1531">
        <v>23</v>
      </c>
      <c r="DV1531">
        <v>23</v>
      </c>
      <c r="DW1531">
        <v>23</v>
      </c>
      <c r="DX1531">
        <v>23</v>
      </c>
      <c r="DY1531">
        <v>23</v>
      </c>
      <c r="DZ1531">
        <v>23</v>
      </c>
      <c r="EA1531">
        <v>23</v>
      </c>
    </row>
    <row r="1532" spans="2:131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5</v>
      </c>
      <c r="CE1532">
        <v>6</v>
      </c>
      <c r="CF1532">
        <v>6</v>
      </c>
      <c r="CG1532">
        <v>7</v>
      </c>
      <c r="CH1532">
        <v>7</v>
      </c>
      <c r="CI1532">
        <v>7</v>
      </c>
      <c r="CJ1532">
        <v>7</v>
      </c>
      <c r="CK1532">
        <v>7</v>
      </c>
      <c r="CL1532">
        <v>7</v>
      </c>
      <c r="CM1532">
        <v>7</v>
      </c>
      <c r="CN1532">
        <v>7</v>
      </c>
      <c r="CO1532">
        <v>8</v>
      </c>
      <c r="CP1532">
        <v>8</v>
      </c>
      <c r="CQ1532">
        <v>8</v>
      </c>
      <c r="CR1532">
        <v>8</v>
      </c>
      <c r="CS1532">
        <v>8</v>
      </c>
      <c r="CT1532">
        <v>8</v>
      </c>
      <c r="CU1532">
        <v>8</v>
      </c>
      <c r="CV1532">
        <v>8</v>
      </c>
      <c r="CW1532">
        <v>10</v>
      </c>
      <c r="CX1532">
        <v>10</v>
      </c>
      <c r="CY1532">
        <v>13</v>
      </c>
      <c r="CZ1532">
        <v>13</v>
      </c>
      <c r="DA1532">
        <v>21</v>
      </c>
      <c r="DB1532">
        <v>23</v>
      </c>
      <c r="DC1532">
        <v>26</v>
      </c>
      <c r="DD1532">
        <v>25</v>
      </c>
      <c r="DE1532">
        <v>26</v>
      </c>
      <c r="DF1532">
        <v>26</v>
      </c>
      <c r="DG1532">
        <v>27</v>
      </c>
      <c r="DH1532">
        <v>27</v>
      </c>
      <c r="DI1532">
        <v>29</v>
      </c>
      <c r="DJ1532">
        <v>31</v>
      </c>
      <c r="DK1532">
        <v>33</v>
      </c>
      <c r="DL1532">
        <v>33</v>
      </c>
      <c r="DM1532">
        <v>34</v>
      </c>
      <c r="DN1532">
        <v>35</v>
      </c>
      <c r="DO1532">
        <v>35</v>
      </c>
      <c r="DP1532">
        <v>42</v>
      </c>
      <c r="DQ1532">
        <v>42</v>
      </c>
      <c r="DR1532">
        <v>49</v>
      </c>
      <c r="DS1532">
        <v>50</v>
      </c>
      <c r="DT1532">
        <v>56</v>
      </c>
      <c r="DU1532">
        <v>57</v>
      </c>
      <c r="DV1532">
        <v>63</v>
      </c>
      <c r="DW1532">
        <v>67</v>
      </c>
      <c r="DX1532">
        <v>69</v>
      </c>
      <c r="DY1532">
        <v>71</v>
      </c>
      <c r="DZ1532">
        <v>71</v>
      </c>
      <c r="EA1532">
        <v>74</v>
      </c>
    </row>
    <row r="1533" spans="2:131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7</v>
      </c>
      <c r="CA1533">
        <v>44</v>
      </c>
      <c r="CB1533">
        <v>46</v>
      </c>
      <c r="CC1533">
        <v>55</v>
      </c>
      <c r="CD1533">
        <v>62</v>
      </c>
      <c r="CE1533">
        <v>64</v>
      </c>
      <c r="CF1533">
        <v>70</v>
      </c>
      <c r="CG1533">
        <v>75</v>
      </c>
      <c r="CH1533">
        <v>75</v>
      </c>
      <c r="CI1533">
        <v>77</v>
      </c>
      <c r="CJ1533">
        <v>79</v>
      </c>
      <c r="CK1533">
        <v>81</v>
      </c>
      <c r="CL1533">
        <v>84</v>
      </c>
      <c r="CM1533">
        <v>85</v>
      </c>
      <c r="CN1533">
        <v>89</v>
      </c>
      <c r="CO1533">
        <v>90</v>
      </c>
      <c r="CP1533">
        <v>90</v>
      </c>
      <c r="CQ1533">
        <v>94</v>
      </c>
      <c r="CR1533">
        <v>97</v>
      </c>
      <c r="CS1533">
        <v>98</v>
      </c>
      <c r="CT1533">
        <v>109</v>
      </c>
      <c r="CU1533">
        <v>109</v>
      </c>
      <c r="CV1533">
        <v>113</v>
      </c>
      <c r="CW1533">
        <v>114</v>
      </c>
      <c r="CX1533">
        <v>118</v>
      </c>
      <c r="CY1533">
        <v>121</v>
      </c>
      <c r="CZ1533">
        <v>125</v>
      </c>
      <c r="DA1533">
        <v>127</v>
      </c>
      <c r="DB1533">
        <v>132</v>
      </c>
      <c r="DC1533">
        <v>131</v>
      </c>
      <c r="DD1533">
        <v>131</v>
      </c>
      <c r="DE1533">
        <v>137</v>
      </c>
      <c r="DF1533">
        <v>138</v>
      </c>
      <c r="DG1533">
        <v>146</v>
      </c>
      <c r="DH1533">
        <v>151</v>
      </c>
      <c r="DI1533">
        <v>151</v>
      </c>
      <c r="DJ1533">
        <v>152</v>
      </c>
      <c r="DK1533">
        <v>153</v>
      </c>
      <c r="DL1533">
        <v>152</v>
      </c>
      <c r="DM1533">
        <v>152</v>
      </c>
      <c r="DN1533">
        <v>155</v>
      </c>
      <c r="DO1533">
        <v>162</v>
      </c>
      <c r="DP1533">
        <v>166</v>
      </c>
      <c r="DQ1533">
        <v>166</v>
      </c>
      <c r="DR1533">
        <v>167</v>
      </c>
      <c r="DS1533">
        <v>165</v>
      </c>
      <c r="DT1533">
        <v>167</v>
      </c>
      <c r="DU1533">
        <v>168</v>
      </c>
      <c r="DV1533">
        <v>168</v>
      </c>
      <c r="DW1533">
        <v>168</v>
      </c>
      <c r="DX1533">
        <v>168</v>
      </c>
      <c r="DY1533">
        <v>170</v>
      </c>
      <c r="DZ1533">
        <v>170</v>
      </c>
      <c r="EA1533">
        <v>169</v>
      </c>
    </row>
    <row r="1534" spans="2:131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  <c r="DX1534">
        <v>2</v>
      </c>
      <c r="DY1534">
        <v>2</v>
      </c>
      <c r="DZ1534">
        <v>3</v>
      </c>
      <c r="EA1534">
        <v>4</v>
      </c>
    </row>
    <row r="1535" spans="2:131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4</v>
      </c>
      <c r="BY1535">
        <v>4</v>
      </c>
      <c r="BZ1535">
        <v>4</v>
      </c>
      <c r="CA1535">
        <v>4</v>
      </c>
      <c r="CB1535">
        <v>4</v>
      </c>
      <c r="CC1535">
        <v>4</v>
      </c>
      <c r="CD1535">
        <v>4</v>
      </c>
      <c r="CE1535">
        <v>5</v>
      </c>
      <c r="CF1535">
        <v>5</v>
      </c>
      <c r="CG1535">
        <v>5</v>
      </c>
      <c r="CH1535">
        <v>6</v>
      </c>
      <c r="CI1535">
        <v>6</v>
      </c>
      <c r="CJ1535">
        <v>6</v>
      </c>
      <c r="CK1535">
        <v>7</v>
      </c>
      <c r="CL1535">
        <v>8</v>
      </c>
      <c r="CM1535">
        <v>8</v>
      </c>
      <c r="CN1535">
        <v>10</v>
      </c>
      <c r="CO1535">
        <v>10</v>
      </c>
      <c r="CP1535">
        <v>10</v>
      </c>
      <c r="CQ1535">
        <v>10</v>
      </c>
      <c r="CR1535">
        <v>9</v>
      </c>
      <c r="CS1535">
        <v>10</v>
      </c>
      <c r="CT1535">
        <v>10</v>
      </c>
      <c r="CU1535">
        <v>11</v>
      </c>
      <c r="CV1535">
        <v>13</v>
      </c>
      <c r="CW1535">
        <v>13</v>
      </c>
      <c r="CX1535">
        <v>13</v>
      </c>
      <c r="CY1535">
        <v>16</v>
      </c>
      <c r="CZ1535">
        <v>17</v>
      </c>
      <c r="DA1535">
        <v>19</v>
      </c>
      <c r="DB1535">
        <v>21</v>
      </c>
      <c r="DC1535">
        <v>22</v>
      </c>
      <c r="DD1535">
        <v>24</v>
      </c>
      <c r="DE1535">
        <v>25</v>
      </c>
      <c r="DF1535">
        <v>28</v>
      </c>
      <c r="DG1535">
        <v>31</v>
      </c>
      <c r="DH1535">
        <v>34</v>
      </c>
      <c r="DI1535">
        <v>34</v>
      </c>
      <c r="DJ1535">
        <v>35</v>
      </c>
      <c r="DK1535">
        <v>36</v>
      </c>
      <c r="DL1535">
        <v>36</v>
      </c>
      <c r="DM1535">
        <v>36</v>
      </c>
      <c r="DN1535">
        <v>39</v>
      </c>
      <c r="DO1535">
        <v>38</v>
      </c>
      <c r="DP1535">
        <v>41</v>
      </c>
      <c r="DQ1535">
        <v>44</v>
      </c>
      <c r="DR1535">
        <v>44</v>
      </c>
      <c r="DS1535">
        <v>44</v>
      </c>
      <c r="DT1535">
        <v>41</v>
      </c>
      <c r="DU1535">
        <v>42</v>
      </c>
      <c r="DV1535">
        <v>42</v>
      </c>
      <c r="DW1535">
        <v>42</v>
      </c>
      <c r="DX1535">
        <v>42</v>
      </c>
      <c r="DY1535">
        <v>42</v>
      </c>
      <c r="DZ1535">
        <v>42</v>
      </c>
      <c r="EA1535">
        <v>42</v>
      </c>
    </row>
    <row r="1536" spans="2:131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1</v>
      </c>
      <c r="BE1536">
        <v>1</v>
      </c>
      <c r="BF1536">
        <v>1</v>
      </c>
      <c r="BG1536">
        <v>1</v>
      </c>
      <c r="BH1536">
        <v>3</v>
      </c>
      <c r="BI1536">
        <v>5</v>
      </c>
      <c r="BJ1536">
        <v>6</v>
      </c>
      <c r="BK1536">
        <v>7</v>
      </c>
      <c r="BL1536">
        <v>11</v>
      </c>
      <c r="BM1536">
        <v>11</v>
      </c>
      <c r="BN1536">
        <v>12</v>
      </c>
      <c r="BO1536">
        <v>15</v>
      </c>
      <c r="BP1536">
        <v>18</v>
      </c>
      <c r="BQ1536">
        <v>22</v>
      </c>
      <c r="BR1536">
        <v>26</v>
      </c>
      <c r="BS1536">
        <v>32</v>
      </c>
      <c r="BT1536">
        <v>43</v>
      </c>
      <c r="BU1536">
        <v>73</v>
      </c>
      <c r="BV1536">
        <v>91</v>
      </c>
      <c r="BW1536">
        <v>121</v>
      </c>
      <c r="BX1536">
        <v>128</v>
      </c>
      <c r="BY1536">
        <v>152</v>
      </c>
      <c r="BZ1536">
        <v>168</v>
      </c>
      <c r="CA1536">
        <v>172</v>
      </c>
      <c r="CB1536">
        <v>178</v>
      </c>
      <c r="CC1536">
        <v>189</v>
      </c>
      <c r="CD1536">
        <v>205</v>
      </c>
      <c r="CE1536">
        <v>222</v>
      </c>
      <c r="CF1536">
        <v>239</v>
      </c>
      <c r="CG1536">
        <v>241</v>
      </c>
      <c r="CH1536">
        <v>250</v>
      </c>
      <c r="CI1536">
        <v>254</v>
      </c>
      <c r="CJ1536">
        <v>263</v>
      </c>
      <c r="CK1536">
        <v>270</v>
      </c>
      <c r="CL1536">
        <v>278</v>
      </c>
      <c r="CM1536">
        <v>298</v>
      </c>
      <c r="CN1536">
        <v>304</v>
      </c>
      <c r="CO1536">
        <v>308</v>
      </c>
      <c r="CP1536">
        <v>314</v>
      </c>
      <c r="CQ1536">
        <v>335</v>
      </c>
      <c r="CR1536">
        <v>350</v>
      </c>
      <c r="CS1536">
        <v>370</v>
      </c>
      <c r="CT1536">
        <v>391</v>
      </c>
      <c r="CU1536">
        <v>395</v>
      </c>
      <c r="CV1536">
        <v>406</v>
      </c>
      <c r="CW1536">
        <v>413</v>
      </c>
      <c r="CX1536">
        <v>426</v>
      </c>
      <c r="CY1536">
        <v>446</v>
      </c>
      <c r="CZ1536">
        <v>470</v>
      </c>
      <c r="DA1536">
        <v>483</v>
      </c>
      <c r="DB1536">
        <v>497</v>
      </c>
      <c r="DC1536">
        <v>506</v>
      </c>
      <c r="DD1536">
        <v>506</v>
      </c>
      <c r="DE1536">
        <v>518</v>
      </c>
      <c r="DF1536">
        <v>539</v>
      </c>
      <c r="DG1536">
        <v>557</v>
      </c>
      <c r="DH1536">
        <v>563</v>
      </c>
      <c r="DI1536">
        <v>575</v>
      </c>
      <c r="DJ1536">
        <v>579</v>
      </c>
      <c r="DK1536">
        <v>586</v>
      </c>
      <c r="DL1536">
        <v>594</v>
      </c>
      <c r="DM1536">
        <v>605</v>
      </c>
      <c r="DN1536">
        <v>619</v>
      </c>
      <c r="DO1536">
        <v>629</v>
      </c>
      <c r="DP1536">
        <v>643</v>
      </c>
      <c r="DQ1536">
        <v>648</v>
      </c>
      <c r="DR1536">
        <v>649</v>
      </c>
      <c r="DS1536">
        <v>650</v>
      </c>
      <c r="DT1536">
        <v>667</v>
      </c>
      <c r="DU1536">
        <v>674</v>
      </c>
      <c r="DV1536">
        <v>682</v>
      </c>
      <c r="DW1536">
        <v>695</v>
      </c>
      <c r="DX1536">
        <v>696</v>
      </c>
      <c r="DY1536">
        <v>701</v>
      </c>
      <c r="DZ1536">
        <v>705</v>
      </c>
      <c r="EA1536">
        <v>717</v>
      </c>
    </row>
    <row r="1537" spans="2:131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8</v>
      </c>
      <c r="CL1537">
        <v>20</v>
      </c>
      <c r="CM1537">
        <v>20</v>
      </c>
      <c r="CN1537">
        <v>22</v>
      </c>
      <c r="CO1537">
        <v>24</v>
      </c>
      <c r="CP1537">
        <v>23</v>
      </c>
      <c r="CQ1537">
        <v>26</v>
      </c>
      <c r="CR1537">
        <v>27</v>
      </c>
      <c r="CS1537">
        <v>32</v>
      </c>
      <c r="CT1537">
        <v>37</v>
      </c>
      <c r="CU1537">
        <v>41</v>
      </c>
      <c r="CV1537">
        <v>43</v>
      </c>
      <c r="CW1537">
        <v>47</v>
      </c>
      <c r="CX1537">
        <v>53</v>
      </c>
      <c r="CY1537">
        <v>60</v>
      </c>
      <c r="CZ1537">
        <v>76</v>
      </c>
      <c r="DA1537">
        <v>80</v>
      </c>
      <c r="DB1537">
        <v>87</v>
      </c>
      <c r="DC1537">
        <v>90</v>
      </c>
      <c r="DD1537">
        <v>90</v>
      </c>
      <c r="DE1537">
        <v>93</v>
      </c>
      <c r="DF1537">
        <v>98</v>
      </c>
      <c r="DG1537">
        <v>99</v>
      </c>
      <c r="DH1537">
        <v>103</v>
      </c>
      <c r="DI1537">
        <v>107</v>
      </c>
      <c r="DJ1537">
        <v>108</v>
      </c>
      <c r="DK1537">
        <v>110</v>
      </c>
      <c r="DL1537">
        <v>110</v>
      </c>
      <c r="DM1537">
        <v>111</v>
      </c>
      <c r="DN1537">
        <v>114</v>
      </c>
      <c r="DO1537">
        <v>116</v>
      </c>
      <c r="DP1537">
        <v>118</v>
      </c>
      <c r="DQ1537">
        <v>119</v>
      </c>
      <c r="DR1537">
        <v>119</v>
      </c>
      <c r="DS1537">
        <v>123</v>
      </c>
      <c r="DT1537">
        <v>124</v>
      </c>
      <c r="DU1537">
        <v>129</v>
      </c>
      <c r="DV1537">
        <v>135</v>
      </c>
      <c r="DW1537">
        <v>141</v>
      </c>
      <c r="DX1537">
        <v>143</v>
      </c>
      <c r="DY1537">
        <v>143</v>
      </c>
      <c r="DZ1537">
        <v>144</v>
      </c>
      <c r="EA1537">
        <v>145</v>
      </c>
    </row>
    <row r="1538" spans="2:131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1</v>
      </c>
      <c r="BX1538">
        <v>1</v>
      </c>
      <c r="BY1538">
        <v>1</v>
      </c>
      <c r="BZ1538">
        <v>2</v>
      </c>
      <c r="CA1538">
        <v>3</v>
      </c>
      <c r="CB1538">
        <v>3</v>
      </c>
      <c r="CC1538">
        <v>4</v>
      </c>
      <c r="CD1538">
        <v>4</v>
      </c>
      <c r="CE1538">
        <v>4</v>
      </c>
      <c r="CF1538">
        <v>4</v>
      </c>
      <c r="CG1538">
        <v>5</v>
      </c>
      <c r="CH1538">
        <v>4</v>
      </c>
      <c r="CI1538">
        <v>4</v>
      </c>
      <c r="CJ1538">
        <v>4</v>
      </c>
      <c r="CK1538">
        <v>4</v>
      </c>
      <c r="CL1538">
        <v>6</v>
      </c>
      <c r="CM1538">
        <v>8</v>
      </c>
      <c r="CN1538">
        <v>11</v>
      </c>
      <c r="CO1538">
        <v>11</v>
      </c>
      <c r="CP1538">
        <v>13</v>
      </c>
      <c r="CQ1538">
        <v>15</v>
      </c>
      <c r="CR1538">
        <v>15</v>
      </c>
      <c r="CS1538">
        <v>21</v>
      </c>
      <c r="CT1538">
        <v>29</v>
      </c>
      <c r="CU1538">
        <v>29</v>
      </c>
      <c r="CV1538">
        <v>33</v>
      </c>
      <c r="CW1538">
        <v>41</v>
      </c>
      <c r="CX1538">
        <v>48</v>
      </c>
      <c r="CY1538">
        <v>47</v>
      </c>
      <c r="CZ1538">
        <v>52</v>
      </c>
      <c r="DA1538">
        <v>51</v>
      </c>
      <c r="DB1538">
        <v>52</v>
      </c>
      <c r="DC1538">
        <v>52</v>
      </c>
      <c r="DD1538">
        <v>52</v>
      </c>
      <c r="DE1538">
        <v>52</v>
      </c>
      <c r="DF1538">
        <v>53</v>
      </c>
      <c r="DG1538">
        <v>54</v>
      </c>
      <c r="DH1538">
        <v>54</v>
      </c>
      <c r="DI1538">
        <v>54</v>
      </c>
      <c r="DJ1538">
        <v>55</v>
      </c>
      <c r="DK1538">
        <v>55</v>
      </c>
      <c r="DL1538">
        <v>55</v>
      </c>
      <c r="DM1538">
        <v>55</v>
      </c>
      <c r="DN1538">
        <v>56</v>
      </c>
      <c r="DO1538">
        <v>57</v>
      </c>
      <c r="DP1538">
        <v>58</v>
      </c>
      <c r="DQ1538">
        <v>58</v>
      </c>
      <c r="DR1538">
        <v>59</v>
      </c>
      <c r="DS1538">
        <v>65</v>
      </c>
      <c r="DT1538">
        <v>71</v>
      </c>
      <c r="DU1538">
        <v>73</v>
      </c>
      <c r="DV1538">
        <v>76</v>
      </c>
      <c r="DW1538">
        <v>77</v>
      </c>
      <c r="DX1538">
        <v>77</v>
      </c>
      <c r="DY1538">
        <v>82</v>
      </c>
      <c r="DZ1538">
        <v>84</v>
      </c>
      <c r="EA1538">
        <v>89</v>
      </c>
    </row>
    <row r="1539" spans="2:131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</row>
    <row r="1540" spans="2:131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8</v>
      </c>
      <c r="BY1540">
        <v>9</v>
      </c>
      <c r="BZ1540">
        <v>10</v>
      </c>
      <c r="CA1540">
        <v>12</v>
      </c>
      <c r="CB1540">
        <v>16</v>
      </c>
      <c r="CC1540">
        <v>22</v>
      </c>
      <c r="CD1540">
        <v>22</v>
      </c>
      <c r="CE1540">
        <v>28</v>
      </c>
      <c r="CF1540">
        <v>37</v>
      </c>
      <c r="CG1540">
        <v>38</v>
      </c>
      <c r="CH1540">
        <v>39</v>
      </c>
      <c r="CI1540">
        <v>41</v>
      </c>
      <c r="CJ1540">
        <v>42</v>
      </c>
      <c r="CK1540">
        <v>43</v>
      </c>
      <c r="CL1540">
        <v>45</v>
      </c>
      <c r="CM1540">
        <v>46</v>
      </c>
      <c r="CN1540">
        <v>51</v>
      </c>
      <c r="CO1540">
        <v>52</v>
      </c>
      <c r="CP1540">
        <v>52</v>
      </c>
      <c r="CQ1540">
        <v>53</v>
      </c>
      <c r="CR1540">
        <v>54</v>
      </c>
      <c r="CS1540">
        <v>54</v>
      </c>
      <c r="CT1540">
        <v>55</v>
      </c>
      <c r="CU1540">
        <v>55</v>
      </c>
      <c r="CV1540">
        <v>55</v>
      </c>
      <c r="CW1540">
        <v>57</v>
      </c>
      <c r="CX1540">
        <v>59</v>
      </c>
      <c r="CY1540">
        <v>60</v>
      </c>
      <c r="CZ1540">
        <v>61</v>
      </c>
      <c r="DA1540">
        <v>60</v>
      </c>
      <c r="DB1540">
        <v>61</v>
      </c>
      <c r="DC1540">
        <v>61</v>
      </c>
      <c r="DD1540">
        <v>61</v>
      </c>
      <c r="DE1540">
        <v>61</v>
      </c>
      <c r="DF1540">
        <v>61</v>
      </c>
      <c r="DG1540">
        <v>61</v>
      </c>
      <c r="DH1540">
        <v>61</v>
      </c>
      <c r="DI1540">
        <v>61</v>
      </c>
      <c r="DJ1540">
        <v>62</v>
      </c>
      <c r="DK1540">
        <v>62</v>
      </c>
      <c r="DL1540">
        <v>61</v>
      </c>
      <c r="DM1540">
        <v>61</v>
      </c>
      <c r="DN1540">
        <v>62</v>
      </c>
      <c r="DO1540">
        <v>62</v>
      </c>
      <c r="DP1540">
        <v>62</v>
      </c>
      <c r="DQ1540">
        <v>62</v>
      </c>
      <c r="DR1540">
        <v>62</v>
      </c>
      <c r="DS1540">
        <v>62</v>
      </c>
      <c r="DT1540">
        <v>65</v>
      </c>
      <c r="DU1540">
        <v>65</v>
      </c>
      <c r="DV1540">
        <v>67</v>
      </c>
      <c r="DW1540">
        <v>70</v>
      </c>
      <c r="DX1540">
        <v>74</v>
      </c>
      <c r="DY1540">
        <v>74</v>
      </c>
      <c r="DZ1540">
        <v>74</v>
      </c>
      <c r="EA1540">
        <v>74</v>
      </c>
    </row>
    <row r="1541" spans="2:131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1</v>
      </c>
      <c r="BI1541">
        <v>1</v>
      </c>
      <c r="BJ1541">
        <v>1</v>
      </c>
      <c r="BK1541">
        <v>1</v>
      </c>
      <c r="BL1541">
        <v>1</v>
      </c>
      <c r="BM1541">
        <v>1</v>
      </c>
      <c r="BN1541">
        <v>1</v>
      </c>
      <c r="BO1541">
        <v>6</v>
      </c>
      <c r="BP1541">
        <v>12</v>
      </c>
      <c r="BQ1541">
        <v>17</v>
      </c>
      <c r="BR1541">
        <v>16</v>
      </c>
      <c r="BS1541">
        <v>20</v>
      </c>
      <c r="BT1541">
        <v>24</v>
      </c>
      <c r="BU1541">
        <v>37</v>
      </c>
      <c r="BV1541">
        <v>47</v>
      </c>
      <c r="BW1541">
        <v>56</v>
      </c>
      <c r="BX1541">
        <v>67</v>
      </c>
      <c r="BY1541">
        <v>69</v>
      </c>
      <c r="BZ1541">
        <v>81</v>
      </c>
      <c r="CA1541">
        <v>90</v>
      </c>
      <c r="CB1541">
        <v>103</v>
      </c>
      <c r="CC1541">
        <v>114</v>
      </c>
      <c r="CD1541">
        <v>126</v>
      </c>
      <c r="CE1541">
        <v>131</v>
      </c>
      <c r="CF1541">
        <v>140</v>
      </c>
      <c r="CG1541">
        <v>152</v>
      </c>
      <c r="CH1541">
        <v>171</v>
      </c>
      <c r="CI1541">
        <v>172</v>
      </c>
      <c r="CJ1541">
        <v>183</v>
      </c>
      <c r="CK1541">
        <v>195</v>
      </c>
      <c r="CL1541">
        <v>209</v>
      </c>
      <c r="CM1541">
        <v>227</v>
      </c>
      <c r="CN1541">
        <v>232</v>
      </c>
      <c r="CO1541">
        <v>248</v>
      </c>
      <c r="CP1541">
        <v>260</v>
      </c>
      <c r="CQ1541">
        <v>280</v>
      </c>
      <c r="CR1541">
        <v>289</v>
      </c>
      <c r="CS1541">
        <v>298</v>
      </c>
      <c r="CT1541">
        <v>313</v>
      </c>
      <c r="CU1541">
        <v>323</v>
      </c>
      <c r="CV1541">
        <v>327</v>
      </c>
      <c r="CW1541">
        <v>341</v>
      </c>
      <c r="CX1541">
        <v>342</v>
      </c>
      <c r="CY1541">
        <v>351</v>
      </c>
      <c r="CZ1541">
        <v>364</v>
      </c>
      <c r="DA1541">
        <v>381</v>
      </c>
      <c r="DB1541">
        <v>364</v>
      </c>
      <c r="DC1541">
        <v>361</v>
      </c>
      <c r="DD1541">
        <v>363</v>
      </c>
      <c r="DE1541">
        <v>367</v>
      </c>
      <c r="DF1541">
        <v>373</v>
      </c>
      <c r="DG1541">
        <v>380</v>
      </c>
      <c r="DH1541">
        <v>381</v>
      </c>
      <c r="DI1541">
        <v>389</v>
      </c>
      <c r="DJ1541">
        <v>393</v>
      </c>
      <c r="DK1541">
        <v>400</v>
      </c>
      <c r="DL1541">
        <v>401</v>
      </c>
      <c r="DM1541">
        <v>405</v>
      </c>
      <c r="DN1541">
        <v>411</v>
      </c>
      <c r="DO1541">
        <v>416</v>
      </c>
      <c r="DP1541">
        <v>416</v>
      </c>
      <c r="DQ1541">
        <v>415</v>
      </c>
      <c r="DR1541">
        <v>415</v>
      </c>
      <c r="DS1541">
        <v>418</v>
      </c>
      <c r="DT1541">
        <v>421</v>
      </c>
      <c r="DU1541">
        <v>425</v>
      </c>
      <c r="DV1541">
        <v>430</v>
      </c>
      <c r="DW1541">
        <v>432</v>
      </c>
      <c r="DX1541">
        <v>436</v>
      </c>
      <c r="DY1541">
        <v>438</v>
      </c>
      <c r="DZ1541">
        <v>438</v>
      </c>
      <c r="EA1541">
        <v>439</v>
      </c>
    </row>
    <row r="1542" spans="2:131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3</v>
      </c>
      <c r="BO1542">
        <v>3</v>
      </c>
      <c r="BP1542">
        <v>5</v>
      </c>
      <c r="BQ1542">
        <v>10</v>
      </c>
      <c r="BR1542">
        <v>11</v>
      </c>
      <c r="BS1542">
        <v>15</v>
      </c>
      <c r="BT1542">
        <v>19</v>
      </c>
      <c r="BU1542">
        <v>24</v>
      </c>
      <c r="BV1542">
        <v>24</v>
      </c>
      <c r="BW1542">
        <v>30</v>
      </c>
      <c r="BX1542">
        <v>34</v>
      </c>
      <c r="BY1542">
        <v>40</v>
      </c>
      <c r="BZ1542">
        <v>45</v>
      </c>
      <c r="CA1542">
        <v>53</v>
      </c>
      <c r="CB1542">
        <v>58</v>
      </c>
      <c r="CC1542">
        <v>64</v>
      </c>
      <c r="CD1542">
        <v>67</v>
      </c>
      <c r="CE1542">
        <v>74</v>
      </c>
      <c r="CF1542">
        <v>77</v>
      </c>
      <c r="CG1542">
        <v>79</v>
      </c>
      <c r="CH1542">
        <v>84</v>
      </c>
      <c r="CI1542">
        <v>91</v>
      </c>
      <c r="CJ1542">
        <v>94</v>
      </c>
      <c r="CK1542">
        <v>103</v>
      </c>
      <c r="CL1542">
        <v>118</v>
      </c>
      <c r="CM1542">
        <v>130</v>
      </c>
      <c r="CN1542">
        <v>154</v>
      </c>
      <c r="CO1542">
        <v>166</v>
      </c>
      <c r="CP1542">
        <v>185</v>
      </c>
      <c r="CQ1542">
        <v>201</v>
      </c>
      <c r="CR1542">
        <v>212</v>
      </c>
      <c r="CS1542">
        <v>229</v>
      </c>
      <c r="CT1542">
        <v>266</v>
      </c>
      <c r="CU1542">
        <v>280</v>
      </c>
      <c r="CV1542">
        <v>292</v>
      </c>
      <c r="CW1542">
        <v>300</v>
      </c>
      <c r="CX1542">
        <v>327</v>
      </c>
      <c r="CY1542">
        <v>348</v>
      </c>
      <c r="CZ1542">
        <v>364</v>
      </c>
      <c r="DA1542">
        <v>405</v>
      </c>
      <c r="DB1542">
        <v>442</v>
      </c>
      <c r="DC1542">
        <v>456</v>
      </c>
      <c r="DD1542">
        <v>480</v>
      </c>
      <c r="DE1542">
        <v>489</v>
      </c>
      <c r="DF1542">
        <v>539</v>
      </c>
      <c r="DG1542">
        <v>561</v>
      </c>
      <c r="DH1542">
        <v>573</v>
      </c>
      <c r="DI1542">
        <v>591</v>
      </c>
      <c r="DJ1542">
        <v>601</v>
      </c>
      <c r="DK1542">
        <v>622</v>
      </c>
      <c r="DL1542">
        <v>636</v>
      </c>
      <c r="DM1542">
        <v>643</v>
      </c>
      <c r="DN1542">
        <v>669</v>
      </c>
      <c r="DO1542">
        <v>679</v>
      </c>
      <c r="DP1542">
        <v>708</v>
      </c>
      <c r="DQ1542">
        <v>707</v>
      </c>
      <c r="DR1542">
        <v>719</v>
      </c>
      <c r="DS1542">
        <v>739</v>
      </c>
      <c r="DT1542">
        <v>751</v>
      </c>
      <c r="DU1542">
        <v>762</v>
      </c>
      <c r="DV1542">
        <v>778</v>
      </c>
      <c r="DW1542">
        <v>793</v>
      </c>
      <c r="DX1542">
        <v>797</v>
      </c>
      <c r="DY1542">
        <v>801</v>
      </c>
      <c r="DZ1542">
        <v>802</v>
      </c>
      <c r="EA1542">
        <v>814</v>
      </c>
    </row>
    <row r="1543" spans="2:131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8</v>
      </c>
      <c r="CC1543">
        <v>10</v>
      </c>
      <c r="CD1543">
        <v>10</v>
      </c>
      <c r="CE1543">
        <v>10</v>
      </c>
      <c r="CF1543">
        <v>10</v>
      </c>
      <c r="CG1543">
        <v>13</v>
      </c>
      <c r="CH1543">
        <v>13</v>
      </c>
      <c r="CI1543">
        <v>14</v>
      </c>
      <c r="CJ1543">
        <v>14</v>
      </c>
      <c r="CK1543">
        <v>16</v>
      </c>
      <c r="CL1543">
        <v>17</v>
      </c>
      <c r="CM1543">
        <v>17</v>
      </c>
      <c r="CN1543">
        <v>17</v>
      </c>
      <c r="CO1543">
        <v>17</v>
      </c>
      <c r="CP1543">
        <v>17</v>
      </c>
      <c r="CQ1543">
        <v>17</v>
      </c>
      <c r="CR1543">
        <v>17</v>
      </c>
      <c r="CS1543">
        <v>17</v>
      </c>
      <c r="CT1543">
        <v>17</v>
      </c>
      <c r="CU1543">
        <v>17</v>
      </c>
      <c r="CV1543">
        <v>17</v>
      </c>
      <c r="CW1543">
        <v>17</v>
      </c>
      <c r="CX1543">
        <v>17</v>
      </c>
      <c r="CY1543">
        <v>17</v>
      </c>
      <c r="CZ1543">
        <v>17</v>
      </c>
      <c r="DA1543">
        <v>17</v>
      </c>
      <c r="DB1543">
        <v>17</v>
      </c>
      <c r="DC1543">
        <v>17</v>
      </c>
      <c r="DD1543">
        <v>17</v>
      </c>
      <c r="DE1543">
        <v>17</v>
      </c>
      <c r="DF1543">
        <v>17</v>
      </c>
      <c r="DG1543">
        <v>17</v>
      </c>
      <c r="DH1543">
        <v>17</v>
      </c>
      <c r="DI1543">
        <v>17</v>
      </c>
      <c r="DJ1543">
        <v>18</v>
      </c>
      <c r="DK1543">
        <v>18</v>
      </c>
      <c r="DL1543">
        <v>17</v>
      </c>
      <c r="DM1543">
        <v>17</v>
      </c>
      <c r="DN1543">
        <v>17</v>
      </c>
      <c r="DO1543">
        <v>17</v>
      </c>
      <c r="DP1543">
        <v>17</v>
      </c>
      <c r="DQ1543">
        <v>17</v>
      </c>
      <c r="DR1543">
        <v>17</v>
      </c>
      <c r="DS1543">
        <v>17</v>
      </c>
      <c r="DT1543">
        <v>18</v>
      </c>
      <c r="DU1543">
        <v>18</v>
      </c>
      <c r="DV1543">
        <v>18</v>
      </c>
      <c r="DW1543">
        <v>19</v>
      </c>
      <c r="DX1543">
        <v>19</v>
      </c>
      <c r="DY1543">
        <v>19</v>
      </c>
      <c r="DZ1543">
        <v>19</v>
      </c>
      <c r="EA1543">
        <v>19</v>
      </c>
    </row>
    <row r="1544" spans="2:131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3</v>
      </c>
      <c r="BT1544">
        <v>72</v>
      </c>
      <c r="BU1544">
        <v>96</v>
      </c>
      <c r="BV1544">
        <v>108</v>
      </c>
      <c r="BW1544">
        <v>119</v>
      </c>
      <c r="BX1544">
        <v>125</v>
      </c>
      <c r="BY1544">
        <v>136</v>
      </c>
      <c r="BZ1544">
        <v>153</v>
      </c>
      <c r="CA1544">
        <v>165</v>
      </c>
      <c r="CB1544">
        <v>177</v>
      </c>
      <c r="CC1544">
        <v>187</v>
      </c>
      <c r="CD1544">
        <v>207</v>
      </c>
      <c r="CE1544">
        <v>233</v>
      </c>
      <c r="CF1544">
        <v>250</v>
      </c>
      <c r="CG1544">
        <v>270</v>
      </c>
      <c r="CH1544">
        <v>287</v>
      </c>
      <c r="CI1544">
        <v>311</v>
      </c>
      <c r="CJ1544">
        <v>325</v>
      </c>
      <c r="CK1544">
        <v>354</v>
      </c>
      <c r="CL1544">
        <v>385</v>
      </c>
      <c r="CM1544">
        <v>430</v>
      </c>
      <c r="CN1544">
        <v>460</v>
      </c>
      <c r="CO1544">
        <v>503</v>
      </c>
      <c r="CP1544">
        <v>550</v>
      </c>
      <c r="CQ1544">
        <v>626</v>
      </c>
      <c r="CR1544">
        <v>757</v>
      </c>
      <c r="CS1544">
        <v>815</v>
      </c>
      <c r="CT1544">
        <v>906</v>
      </c>
      <c r="CU1544">
        <v>929</v>
      </c>
      <c r="CV1544">
        <v>1031</v>
      </c>
      <c r="CW1544">
        <v>1100</v>
      </c>
      <c r="CX1544">
        <v>1305</v>
      </c>
      <c r="CY1544">
        <v>1395</v>
      </c>
      <c r="CZ1544">
        <v>1479</v>
      </c>
      <c r="DA1544">
        <v>1600</v>
      </c>
      <c r="DB1544">
        <v>1697</v>
      </c>
      <c r="DC1544">
        <v>1786</v>
      </c>
      <c r="DD1544">
        <v>1854</v>
      </c>
      <c r="DE1544">
        <v>1914</v>
      </c>
      <c r="DF1544">
        <v>2016</v>
      </c>
      <c r="DG1544">
        <v>2076</v>
      </c>
      <c r="DH1544">
        <v>2135</v>
      </c>
      <c r="DI1544">
        <v>2213</v>
      </c>
      <c r="DJ1544">
        <v>2281</v>
      </c>
      <c r="DK1544">
        <v>2332</v>
      </c>
      <c r="DL1544">
        <v>2416</v>
      </c>
      <c r="DM1544">
        <v>2446</v>
      </c>
      <c r="DN1544">
        <v>2627</v>
      </c>
      <c r="DO1544">
        <v>2705</v>
      </c>
      <c r="DP1544">
        <v>2766</v>
      </c>
      <c r="DQ1544">
        <v>2825</v>
      </c>
      <c r="DR1544">
        <v>2868</v>
      </c>
      <c r="DS1544">
        <v>2934</v>
      </c>
      <c r="DT1544">
        <v>3036</v>
      </c>
      <c r="DU1544">
        <v>3145</v>
      </c>
      <c r="DV1544">
        <v>3231</v>
      </c>
      <c r="DW1544">
        <v>3308</v>
      </c>
      <c r="DX1544">
        <v>3359</v>
      </c>
      <c r="DY1544">
        <v>3385</v>
      </c>
      <c r="DZ1544">
        <v>3420</v>
      </c>
      <c r="EA1544">
        <v>3454</v>
      </c>
    </row>
    <row r="1545" spans="2:131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</row>
    <row r="1546" spans="2:131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1</v>
      </c>
      <c r="CH1546">
        <v>1</v>
      </c>
      <c r="CI1546">
        <v>2</v>
      </c>
      <c r="CJ1546">
        <v>2</v>
      </c>
      <c r="CK1546">
        <v>2</v>
      </c>
      <c r="CL1546">
        <v>2</v>
      </c>
      <c r="CM1546">
        <v>2</v>
      </c>
      <c r="CN1546">
        <v>2</v>
      </c>
      <c r="CO1546">
        <v>2</v>
      </c>
      <c r="CP1546">
        <v>2</v>
      </c>
      <c r="CQ1546">
        <v>2</v>
      </c>
      <c r="CR1546">
        <v>2</v>
      </c>
      <c r="CS1546">
        <v>2</v>
      </c>
      <c r="CT1546">
        <v>2</v>
      </c>
      <c r="CU1546">
        <v>2</v>
      </c>
      <c r="CV1546">
        <v>2</v>
      </c>
      <c r="CW1546">
        <v>2</v>
      </c>
      <c r="CX1546">
        <v>2</v>
      </c>
      <c r="CY1546">
        <v>2</v>
      </c>
      <c r="CZ1546">
        <v>2</v>
      </c>
      <c r="DA1546">
        <v>2</v>
      </c>
      <c r="DB1546">
        <v>2</v>
      </c>
      <c r="DC1546">
        <v>2</v>
      </c>
      <c r="DD1546">
        <v>2</v>
      </c>
      <c r="DE1546">
        <v>2</v>
      </c>
      <c r="DF1546">
        <v>2</v>
      </c>
      <c r="DG1546">
        <v>2</v>
      </c>
      <c r="DH1546">
        <v>2</v>
      </c>
      <c r="DI1546">
        <v>2</v>
      </c>
      <c r="DJ1546">
        <v>2</v>
      </c>
      <c r="DK1546">
        <v>2</v>
      </c>
      <c r="DL1546">
        <v>2</v>
      </c>
      <c r="DM1546">
        <v>2</v>
      </c>
      <c r="DN1546">
        <v>2</v>
      </c>
      <c r="DO1546">
        <v>2</v>
      </c>
      <c r="DP1546">
        <v>3</v>
      </c>
      <c r="DQ1546">
        <v>3</v>
      </c>
      <c r="DR1546">
        <v>3</v>
      </c>
      <c r="DS1546">
        <v>3</v>
      </c>
      <c r="DT1546">
        <v>3</v>
      </c>
      <c r="DU1546">
        <v>3</v>
      </c>
      <c r="DV1546">
        <v>5</v>
      </c>
      <c r="DW1546">
        <v>5</v>
      </c>
      <c r="DX1546">
        <v>5</v>
      </c>
      <c r="DY1546">
        <v>6</v>
      </c>
      <c r="DZ1546">
        <v>5</v>
      </c>
      <c r="EA1546">
        <v>5</v>
      </c>
    </row>
    <row r="1547" spans="2:131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6</v>
      </c>
      <c r="BV1547">
        <v>8</v>
      </c>
      <c r="BW1547">
        <v>8</v>
      </c>
      <c r="BX1547">
        <v>21</v>
      </c>
      <c r="BY1547">
        <v>22</v>
      </c>
      <c r="BZ1547">
        <v>27</v>
      </c>
      <c r="CA1547">
        <v>45</v>
      </c>
      <c r="CB1547">
        <v>49</v>
      </c>
      <c r="CC1547">
        <v>56</v>
      </c>
      <c r="CD1547">
        <v>64</v>
      </c>
      <c r="CE1547">
        <v>77</v>
      </c>
      <c r="CF1547">
        <v>87</v>
      </c>
      <c r="CG1547">
        <v>95</v>
      </c>
      <c r="CH1547">
        <v>101</v>
      </c>
      <c r="CI1547">
        <v>106</v>
      </c>
      <c r="CJ1547">
        <v>117</v>
      </c>
      <c r="CK1547">
        <v>125</v>
      </c>
      <c r="CL1547">
        <v>131</v>
      </c>
      <c r="CM1547">
        <v>140</v>
      </c>
      <c r="CN1547">
        <v>141</v>
      </c>
      <c r="CO1547">
        <v>143</v>
      </c>
      <c r="CP1547">
        <v>145</v>
      </c>
      <c r="CQ1547">
        <v>148</v>
      </c>
      <c r="CR1547">
        <v>154</v>
      </c>
      <c r="CS1547">
        <v>159</v>
      </c>
      <c r="CT1547">
        <v>163</v>
      </c>
      <c r="CU1547">
        <v>163</v>
      </c>
      <c r="CV1547">
        <v>165</v>
      </c>
      <c r="CW1547">
        <v>164</v>
      </c>
      <c r="CX1547">
        <v>166</v>
      </c>
      <c r="CY1547">
        <v>167</v>
      </c>
      <c r="CZ1547">
        <v>170</v>
      </c>
      <c r="DA1547">
        <v>171</v>
      </c>
      <c r="DB1547">
        <v>171</v>
      </c>
      <c r="DC1547">
        <v>171</v>
      </c>
      <c r="DD1547">
        <v>171</v>
      </c>
      <c r="DE1547">
        <v>173</v>
      </c>
      <c r="DF1547">
        <v>174</v>
      </c>
      <c r="DG1547">
        <v>174</v>
      </c>
      <c r="DH1547">
        <v>174</v>
      </c>
      <c r="DI1547">
        <v>175</v>
      </c>
      <c r="DJ1547">
        <v>176</v>
      </c>
      <c r="DK1547">
        <v>177</v>
      </c>
      <c r="DL1547">
        <v>175</v>
      </c>
      <c r="DM1547">
        <v>175</v>
      </c>
      <c r="DN1547">
        <v>176</v>
      </c>
      <c r="DO1547">
        <v>179</v>
      </c>
      <c r="DP1547">
        <v>180</v>
      </c>
      <c r="DQ1547">
        <v>180</v>
      </c>
      <c r="DR1547">
        <v>180</v>
      </c>
      <c r="DS1547">
        <v>180</v>
      </c>
      <c r="DT1547">
        <v>182</v>
      </c>
      <c r="DU1547">
        <v>182</v>
      </c>
      <c r="DV1547">
        <v>183</v>
      </c>
      <c r="DW1547">
        <v>187</v>
      </c>
      <c r="DX1547">
        <v>190</v>
      </c>
      <c r="DY1547">
        <v>188</v>
      </c>
      <c r="DZ1547">
        <v>188</v>
      </c>
      <c r="EA1547">
        <v>188</v>
      </c>
    </row>
    <row r="1548" spans="2:131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  <c r="DX1548">
        <v>11</v>
      </c>
      <c r="DY1548">
        <v>11</v>
      </c>
      <c r="DZ1548">
        <v>11</v>
      </c>
      <c r="EA1548">
        <v>11</v>
      </c>
    </row>
    <row r="1549" spans="2:131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5</v>
      </c>
      <c r="BV1549">
        <v>18</v>
      </c>
      <c r="BW1549">
        <v>22</v>
      </c>
      <c r="BX1549">
        <v>24</v>
      </c>
      <c r="BY1549">
        <v>24</v>
      </c>
      <c r="BZ1549">
        <v>27</v>
      </c>
      <c r="CA1549">
        <v>31</v>
      </c>
      <c r="CB1549">
        <v>32</v>
      </c>
      <c r="CC1549">
        <v>32</v>
      </c>
      <c r="CD1549">
        <v>36</v>
      </c>
      <c r="CE1549">
        <v>39</v>
      </c>
      <c r="CF1549">
        <v>39</v>
      </c>
      <c r="CG1549">
        <v>43</v>
      </c>
      <c r="CH1549">
        <v>47</v>
      </c>
      <c r="CI1549">
        <v>50</v>
      </c>
      <c r="CJ1549">
        <v>53</v>
      </c>
      <c r="CK1549">
        <v>56</v>
      </c>
      <c r="CL1549">
        <v>59</v>
      </c>
      <c r="CM1549">
        <v>59</v>
      </c>
      <c r="CN1549">
        <v>62</v>
      </c>
      <c r="CO1549">
        <v>64</v>
      </c>
      <c r="CP1549">
        <v>65</v>
      </c>
      <c r="CQ1549">
        <v>71</v>
      </c>
      <c r="CR1549">
        <v>77</v>
      </c>
      <c r="CS1549">
        <v>80</v>
      </c>
      <c r="CT1549">
        <v>80</v>
      </c>
      <c r="CU1549">
        <v>82</v>
      </c>
      <c r="CV1549">
        <v>82</v>
      </c>
      <c r="CW1549">
        <v>84</v>
      </c>
      <c r="CX1549">
        <v>88</v>
      </c>
      <c r="CY1549">
        <v>92</v>
      </c>
      <c r="CZ1549">
        <v>93</v>
      </c>
      <c r="DA1549">
        <v>98</v>
      </c>
      <c r="DB1549">
        <v>105</v>
      </c>
      <c r="DC1549">
        <v>107</v>
      </c>
      <c r="DD1549">
        <v>110</v>
      </c>
      <c r="DE1549">
        <v>110</v>
      </c>
      <c r="DF1549">
        <v>114</v>
      </c>
      <c r="DG1549">
        <v>121</v>
      </c>
      <c r="DH1549">
        <v>126</v>
      </c>
      <c r="DI1549">
        <v>127</v>
      </c>
      <c r="DJ1549">
        <v>127</v>
      </c>
      <c r="DK1549">
        <v>128</v>
      </c>
      <c r="DL1549">
        <v>129</v>
      </c>
      <c r="DM1549">
        <v>129</v>
      </c>
      <c r="DN1549">
        <v>132</v>
      </c>
      <c r="DO1549">
        <v>132</v>
      </c>
      <c r="DP1549">
        <v>134</v>
      </c>
      <c r="DQ1549">
        <v>136</v>
      </c>
      <c r="DR1549">
        <v>136</v>
      </c>
      <c r="DS1549">
        <v>140</v>
      </c>
      <c r="DT1549">
        <v>140</v>
      </c>
      <c r="DU1549">
        <v>142</v>
      </c>
      <c r="DV1549">
        <v>144</v>
      </c>
      <c r="DW1549">
        <v>145</v>
      </c>
      <c r="DX1549">
        <v>146</v>
      </c>
      <c r="DY1549">
        <v>146</v>
      </c>
      <c r="DZ1549">
        <v>146</v>
      </c>
      <c r="EA1549">
        <v>147</v>
      </c>
    </row>
    <row r="1550" spans="2:131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1</v>
      </c>
      <c r="BK1550">
        <v>3</v>
      </c>
      <c r="BL1550">
        <v>6</v>
      </c>
      <c r="BM1550">
        <v>8</v>
      </c>
      <c r="BN1550">
        <v>9</v>
      </c>
      <c r="BO1550">
        <v>13</v>
      </c>
      <c r="BP1550">
        <v>16</v>
      </c>
      <c r="BQ1550">
        <v>21</v>
      </c>
      <c r="BR1550">
        <v>31</v>
      </c>
      <c r="BS1550">
        <v>41</v>
      </c>
      <c r="BT1550">
        <v>59</v>
      </c>
      <c r="BU1550">
        <v>64</v>
      </c>
      <c r="BV1550">
        <v>80</v>
      </c>
      <c r="BW1550">
        <v>102</v>
      </c>
      <c r="BX1550">
        <v>113</v>
      </c>
      <c r="BY1550">
        <v>121</v>
      </c>
      <c r="BZ1550">
        <v>129</v>
      </c>
      <c r="CA1550">
        <v>135</v>
      </c>
      <c r="CB1550">
        <v>143</v>
      </c>
      <c r="CC1550">
        <v>155</v>
      </c>
      <c r="CD1550">
        <v>174</v>
      </c>
      <c r="CE1550">
        <v>181</v>
      </c>
      <c r="CF1550">
        <v>196</v>
      </c>
      <c r="CG1550">
        <v>206</v>
      </c>
      <c r="CH1550">
        <v>209</v>
      </c>
      <c r="CI1550">
        <v>225</v>
      </c>
      <c r="CJ1550">
        <v>238</v>
      </c>
      <c r="CK1550">
        <v>254</v>
      </c>
      <c r="CL1550">
        <v>263</v>
      </c>
      <c r="CM1550">
        <v>269</v>
      </c>
      <c r="CN1550">
        <v>276</v>
      </c>
      <c r="CO1550">
        <v>279</v>
      </c>
      <c r="CP1550">
        <v>288</v>
      </c>
      <c r="CQ1550">
        <v>301</v>
      </c>
      <c r="CR1550">
        <v>308</v>
      </c>
      <c r="CS1550">
        <v>312</v>
      </c>
      <c r="CT1550">
        <v>312</v>
      </c>
      <c r="CU1550">
        <v>315</v>
      </c>
      <c r="CV1550">
        <v>315</v>
      </c>
      <c r="CW1550">
        <v>319</v>
      </c>
      <c r="CX1550">
        <v>326</v>
      </c>
      <c r="CY1550">
        <v>335</v>
      </c>
      <c r="CZ1550">
        <v>337</v>
      </c>
      <c r="DA1550">
        <v>343</v>
      </c>
      <c r="DB1550">
        <v>352</v>
      </c>
      <c r="DC1550">
        <v>361</v>
      </c>
      <c r="DD1550">
        <v>356</v>
      </c>
      <c r="DE1550">
        <v>362</v>
      </c>
      <c r="DF1550">
        <v>366</v>
      </c>
      <c r="DG1550">
        <v>368</v>
      </c>
      <c r="DH1550">
        <v>374</v>
      </c>
      <c r="DI1550">
        <v>375</v>
      </c>
      <c r="DJ1550">
        <v>376</v>
      </c>
      <c r="DK1550">
        <v>376</v>
      </c>
      <c r="DL1550">
        <v>377</v>
      </c>
      <c r="DM1550">
        <v>378</v>
      </c>
      <c r="DN1550">
        <v>380</v>
      </c>
      <c r="DO1550">
        <v>381</v>
      </c>
      <c r="DP1550">
        <v>383</v>
      </c>
      <c r="DQ1550">
        <v>385</v>
      </c>
      <c r="DR1550">
        <v>386</v>
      </c>
      <c r="DS1550">
        <v>385</v>
      </c>
      <c r="DT1550">
        <v>387</v>
      </c>
      <c r="DU1550">
        <v>389</v>
      </c>
      <c r="DV1550">
        <v>390</v>
      </c>
      <c r="DW1550">
        <v>390</v>
      </c>
      <c r="DX1550">
        <v>391</v>
      </c>
      <c r="DY1550">
        <v>391</v>
      </c>
      <c r="DZ1550">
        <v>392</v>
      </c>
      <c r="EA1550">
        <v>391</v>
      </c>
    </row>
    <row r="1551" spans="2:131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  <c r="DX1551">
        <v>3</v>
      </c>
      <c r="DY1551">
        <v>3</v>
      </c>
      <c r="DZ1551">
        <v>3</v>
      </c>
      <c r="EA1551">
        <v>3</v>
      </c>
    </row>
    <row r="1552" spans="2:131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  <c r="DX1552">
        <v>6</v>
      </c>
      <c r="DY1552">
        <v>6</v>
      </c>
      <c r="DZ1552">
        <v>6</v>
      </c>
      <c r="EA1552">
        <v>6</v>
      </c>
    </row>
    <row r="1553" spans="2:131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6</v>
      </c>
      <c r="BL1553">
        <v>101</v>
      </c>
      <c r="BM1553">
        <v>140</v>
      </c>
      <c r="BN1553">
        <v>175</v>
      </c>
      <c r="BO1553">
        <v>225</v>
      </c>
      <c r="BP1553">
        <v>281</v>
      </c>
      <c r="BQ1553">
        <v>347</v>
      </c>
      <c r="BR1553">
        <v>404</v>
      </c>
      <c r="BS1553">
        <v>534</v>
      </c>
      <c r="BT1553">
        <v>620</v>
      </c>
      <c r="BU1553">
        <v>728</v>
      </c>
      <c r="BV1553">
        <v>853</v>
      </c>
      <c r="BW1553">
        <v>1088</v>
      </c>
      <c r="BX1553">
        <v>1332</v>
      </c>
      <c r="BY1553">
        <v>1560</v>
      </c>
      <c r="BZ1553">
        <v>1838</v>
      </c>
      <c r="CA1553">
        <v>2003</v>
      </c>
      <c r="CB1553">
        <v>2159</v>
      </c>
      <c r="CC1553">
        <v>2414</v>
      </c>
      <c r="CD1553">
        <v>2626</v>
      </c>
      <c r="CE1553">
        <v>2783</v>
      </c>
      <c r="CF1553">
        <v>2973</v>
      </c>
      <c r="CG1553">
        <v>3164</v>
      </c>
      <c r="CH1553">
        <v>3254</v>
      </c>
      <c r="CI1553">
        <v>3418</v>
      </c>
      <c r="CJ1553">
        <v>3620</v>
      </c>
      <c r="CK1553">
        <v>3792</v>
      </c>
      <c r="CL1553">
        <v>3992</v>
      </c>
      <c r="CM1553">
        <v>4145</v>
      </c>
      <c r="CN1553">
        <v>4251</v>
      </c>
      <c r="CO1553">
        <v>4360</v>
      </c>
      <c r="CP1553">
        <v>4425</v>
      </c>
      <c r="CQ1553">
        <v>4544</v>
      </c>
      <c r="CR1553">
        <v>4628</v>
      </c>
      <c r="CS1553">
        <v>4862</v>
      </c>
      <c r="CT1553">
        <v>5022</v>
      </c>
      <c r="CU1553">
        <v>5139</v>
      </c>
      <c r="CV1553">
        <v>5203</v>
      </c>
      <c r="CW1553">
        <v>5245</v>
      </c>
      <c r="CX1553">
        <v>5339</v>
      </c>
      <c r="CY1553">
        <v>5430</v>
      </c>
      <c r="CZ1553">
        <v>5513</v>
      </c>
      <c r="DA1553">
        <v>5623</v>
      </c>
      <c r="DB1553">
        <v>5666</v>
      </c>
      <c r="DC1553">
        <v>5756</v>
      </c>
      <c r="DD1553">
        <v>5736</v>
      </c>
      <c r="DE1553">
        <v>5789</v>
      </c>
      <c r="DF1553">
        <v>5832</v>
      </c>
      <c r="DG1553">
        <v>5876</v>
      </c>
      <c r="DH1553">
        <v>5963</v>
      </c>
      <c r="DI1553">
        <v>6019</v>
      </c>
      <c r="DJ1553">
        <v>6042</v>
      </c>
      <c r="DK1553">
        <v>6064</v>
      </c>
      <c r="DL1553">
        <v>6097</v>
      </c>
      <c r="DM1553">
        <v>6137</v>
      </c>
      <c r="DN1553">
        <v>6232</v>
      </c>
      <c r="DO1553">
        <v>6274</v>
      </c>
      <c r="DP1553">
        <v>6304</v>
      </c>
      <c r="DQ1553">
        <v>6345</v>
      </c>
      <c r="DR1553">
        <v>6357</v>
      </c>
      <c r="DS1553">
        <v>6367</v>
      </c>
      <c r="DT1553">
        <v>6392</v>
      </c>
      <c r="DU1553">
        <v>6420</v>
      </c>
      <c r="DV1553">
        <v>6445</v>
      </c>
      <c r="DW1553">
        <v>6482</v>
      </c>
      <c r="DX1553">
        <v>6499</v>
      </c>
      <c r="DY1553">
        <v>6516</v>
      </c>
      <c r="DZ1553">
        <v>6528</v>
      </c>
      <c r="EA1553">
        <v>6558</v>
      </c>
    </row>
    <row r="1554" spans="2:131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4</v>
      </c>
      <c r="CA1554">
        <v>4</v>
      </c>
      <c r="CB1554">
        <v>6</v>
      </c>
      <c r="CC1554">
        <v>9</v>
      </c>
      <c r="CD1554">
        <v>9</v>
      </c>
      <c r="CE1554">
        <v>9</v>
      </c>
      <c r="CF1554">
        <v>9</v>
      </c>
      <c r="CG1554">
        <v>9</v>
      </c>
      <c r="CH1554">
        <v>10</v>
      </c>
      <c r="CI1554">
        <v>10</v>
      </c>
      <c r="CJ1554">
        <v>10</v>
      </c>
      <c r="CK1554">
        <v>10</v>
      </c>
      <c r="CL1554">
        <v>11</v>
      </c>
      <c r="CM1554">
        <v>11</v>
      </c>
      <c r="CN1554">
        <v>11</v>
      </c>
      <c r="CO1554">
        <v>11</v>
      </c>
      <c r="CP1554">
        <v>11</v>
      </c>
      <c r="CQ1554">
        <v>11</v>
      </c>
      <c r="CR1554">
        <v>11</v>
      </c>
      <c r="CS1554">
        <v>12</v>
      </c>
      <c r="CT1554">
        <v>12</v>
      </c>
      <c r="CU1554">
        <v>12</v>
      </c>
      <c r="CV1554">
        <v>11</v>
      </c>
      <c r="CW1554">
        <v>11</v>
      </c>
      <c r="CX1554">
        <v>11</v>
      </c>
      <c r="CY1554">
        <v>11</v>
      </c>
      <c r="CZ1554">
        <v>11</v>
      </c>
      <c r="DA1554">
        <v>11</v>
      </c>
      <c r="DB1554">
        <v>11</v>
      </c>
      <c r="DC1554">
        <v>11</v>
      </c>
      <c r="DD1554">
        <v>11</v>
      </c>
      <c r="DE1554">
        <v>11</v>
      </c>
      <c r="DF1554">
        <v>11</v>
      </c>
      <c r="DG1554">
        <v>11</v>
      </c>
      <c r="DH1554">
        <v>11</v>
      </c>
      <c r="DI1554">
        <v>11</v>
      </c>
      <c r="DJ1554">
        <v>11</v>
      </c>
      <c r="DK1554">
        <v>11</v>
      </c>
      <c r="DL1554">
        <v>11</v>
      </c>
      <c r="DM1554">
        <v>11</v>
      </c>
      <c r="DN1554">
        <v>11</v>
      </c>
      <c r="DO1554">
        <v>11</v>
      </c>
      <c r="DP1554">
        <v>11</v>
      </c>
      <c r="DQ1554">
        <v>11</v>
      </c>
      <c r="DR1554">
        <v>11</v>
      </c>
      <c r="DS1554">
        <v>11</v>
      </c>
      <c r="DT1554">
        <v>11</v>
      </c>
      <c r="DU1554">
        <v>11</v>
      </c>
      <c r="DV1554">
        <v>11</v>
      </c>
      <c r="DW1554">
        <v>11</v>
      </c>
      <c r="DX1554">
        <v>11</v>
      </c>
      <c r="DY1554">
        <v>11</v>
      </c>
      <c r="DZ1554">
        <v>11</v>
      </c>
      <c r="EA1554">
        <v>11</v>
      </c>
    </row>
    <row r="1555" spans="2:131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  <c r="DX1555">
        <v>54</v>
      </c>
      <c r="DY1555">
        <v>54</v>
      </c>
      <c r="DZ1555">
        <v>54</v>
      </c>
      <c r="EA1555">
        <v>54</v>
      </c>
    </row>
    <row r="1556" spans="2:131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1</v>
      </c>
      <c r="CD1556">
        <v>1</v>
      </c>
      <c r="CE1556">
        <v>1</v>
      </c>
      <c r="CF1556">
        <v>1</v>
      </c>
      <c r="CG1556">
        <v>2</v>
      </c>
      <c r="CH1556">
        <v>2</v>
      </c>
      <c r="CI1556">
        <v>2</v>
      </c>
      <c r="CJ1556">
        <v>3</v>
      </c>
      <c r="CK1556">
        <v>3</v>
      </c>
      <c r="CL1556">
        <v>4</v>
      </c>
      <c r="CM1556">
        <v>4</v>
      </c>
      <c r="CN1556">
        <v>4</v>
      </c>
      <c r="CO1556">
        <v>4</v>
      </c>
      <c r="CP1556">
        <v>4</v>
      </c>
      <c r="CQ1556">
        <v>4</v>
      </c>
      <c r="CR1556">
        <v>5</v>
      </c>
      <c r="CS1556">
        <v>5</v>
      </c>
      <c r="CT1556">
        <v>5</v>
      </c>
      <c r="CU1556">
        <v>5</v>
      </c>
      <c r="CV1556">
        <v>5</v>
      </c>
      <c r="CW1556">
        <v>5</v>
      </c>
      <c r="CX1556">
        <v>7</v>
      </c>
      <c r="CY1556">
        <v>8</v>
      </c>
      <c r="CZ1556">
        <v>11</v>
      </c>
      <c r="DA1556">
        <v>10</v>
      </c>
      <c r="DB1556">
        <v>12</v>
      </c>
      <c r="DC1556">
        <v>12</v>
      </c>
      <c r="DD1556">
        <v>12</v>
      </c>
      <c r="DE1556">
        <v>13</v>
      </c>
      <c r="DF1556">
        <v>14</v>
      </c>
      <c r="DG1556">
        <v>15</v>
      </c>
      <c r="DH1556">
        <v>18</v>
      </c>
      <c r="DI1556">
        <v>19</v>
      </c>
      <c r="DJ1556">
        <v>21</v>
      </c>
      <c r="DK1556">
        <v>21</v>
      </c>
      <c r="DL1556">
        <v>23</v>
      </c>
      <c r="DM1556">
        <v>22</v>
      </c>
      <c r="DN1556">
        <v>23</v>
      </c>
      <c r="DO1556">
        <v>25</v>
      </c>
      <c r="DP1556">
        <v>25</v>
      </c>
      <c r="DQ1556">
        <v>26</v>
      </c>
      <c r="DR1556">
        <v>27</v>
      </c>
      <c r="DS1556">
        <v>27</v>
      </c>
      <c r="DT1556">
        <v>28</v>
      </c>
      <c r="DU1556">
        <v>29</v>
      </c>
      <c r="DV1556">
        <v>31</v>
      </c>
      <c r="DW1556">
        <v>31</v>
      </c>
      <c r="DX1556">
        <v>31</v>
      </c>
      <c r="DY1556">
        <v>31</v>
      </c>
      <c r="DZ1556">
        <v>31</v>
      </c>
      <c r="EA1556">
        <v>31</v>
      </c>
    </row>
    <row r="1557" spans="2:131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8</v>
      </c>
      <c r="CD1557">
        <v>8</v>
      </c>
      <c r="CE1557">
        <v>9</v>
      </c>
      <c r="CF1557">
        <v>11</v>
      </c>
      <c r="CG1557">
        <v>11</v>
      </c>
      <c r="CH1557">
        <v>11</v>
      </c>
      <c r="CI1557">
        <v>11</v>
      </c>
      <c r="CJ1557">
        <v>11</v>
      </c>
      <c r="CK1557">
        <v>11</v>
      </c>
      <c r="CL1557">
        <v>11</v>
      </c>
      <c r="CM1557">
        <v>12</v>
      </c>
      <c r="CN1557">
        <v>12</v>
      </c>
      <c r="CO1557">
        <v>12</v>
      </c>
      <c r="CP1557">
        <v>13</v>
      </c>
      <c r="CQ1557">
        <v>14</v>
      </c>
      <c r="CR1557">
        <v>13</v>
      </c>
      <c r="CS1557">
        <v>13</v>
      </c>
      <c r="CT1557">
        <v>14</v>
      </c>
      <c r="CU1557">
        <v>14</v>
      </c>
      <c r="CV1557">
        <v>14</v>
      </c>
      <c r="CW1557">
        <v>14</v>
      </c>
      <c r="CX1557">
        <v>15</v>
      </c>
      <c r="CY1557">
        <v>14</v>
      </c>
      <c r="CZ1557">
        <v>14</v>
      </c>
      <c r="DA1557">
        <v>14</v>
      </c>
      <c r="DB1557">
        <v>14</v>
      </c>
      <c r="DC1557">
        <v>14</v>
      </c>
      <c r="DD1557">
        <v>14</v>
      </c>
      <c r="DE1557">
        <v>14</v>
      </c>
      <c r="DF1557">
        <v>15</v>
      </c>
      <c r="DG1557">
        <v>15</v>
      </c>
      <c r="DH1557">
        <v>16</v>
      </c>
      <c r="DI1557">
        <v>16</v>
      </c>
      <c r="DJ1557">
        <v>16</v>
      </c>
      <c r="DK1557">
        <v>16</v>
      </c>
      <c r="DL1557">
        <v>16</v>
      </c>
      <c r="DM1557">
        <v>16</v>
      </c>
      <c r="DN1557">
        <v>17</v>
      </c>
      <c r="DO1557">
        <v>18</v>
      </c>
      <c r="DP1557">
        <v>19</v>
      </c>
      <c r="DQ1557">
        <v>18</v>
      </c>
      <c r="DR1557">
        <v>18</v>
      </c>
      <c r="DS1557">
        <v>19</v>
      </c>
      <c r="DT1557">
        <v>19</v>
      </c>
      <c r="DU1557">
        <v>19</v>
      </c>
      <c r="DV1557">
        <v>19</v>
      </c>
      <c r="DW1557">
        <v>19</v>
      </c>
      <c r="DX1557">
        <v>19</v>
      </c>
      <c r="DY1557">
        <v>19</v>
      </c>
      <c r="DZ1557">
        <v>19</v>
      </c>
      <c r="EA1557">
        <v>20</v>
      </c>
    </row>
    <row r="1558" spans="2:131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  <c r="DX1558">
        <v>8</v>
      </c>
      <c r="DY1558">
        <v>8</v>
      </c>
      <c r="DZ1558">
        <v>8</v>
      </c>
      <c r="EA1558">
        <v>8</v>
      </c>
    </row>
    <row r="1559" spans="2:131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1</v>
      </c>
      <c r="BK1559">
        <v>3</v>
      </c>
      <c r="BL1559">
        <v>3</v>
      </c>
      <c r="BM1559">
        <v>5</v>
      </c>
      <c r="BN1559">
        <v>5</v>
      </c>
      <c r="BO1559">
        <v>5</v>
      </c>
      <c r="BP1559">
        <v>6</v>
      </c>
      <c r="BQ1559">
        <v>6</v>
      </c>
      <c r="BR1559">
        <v>8</v>
      </c>
      <c r="BS1559">
        <v>8</v>
      </c>
      <c r="BT1559">
        <v>8</v>
      </c>
      <c r="BU1559">
        <v>9</v>
      </c>
      <c r="BV1559">
        <v>10</v>
      </c>
      <c r="BW1559">
        <v>12</v>
      </c>
      <c r="BX1559">
        <v>15</v>
      </c>
      <c r="BY1559">
        <v>16</v>
      </c>
      <c r="BZ1559">
        <v>17</v>
      </c>
      <c r="CA1559">
        <v>18</v>
      </c>
      <c r="CB1559">
        <v>22</v>
      </c>
      <c r="CC1559">
        <v>22</v>
      </c>
      <c r="CD1559">
        <v>24</v>
      </c>
      <c r="CE1559">
        <v>28</v>
      </c>
      <c r="CF1559">
        <v>28</v>
      </c>
      <c r="CG1559">
        <v>30</v>
      </c>
      <c r="CH1559">
        <v>31</v>
      </c>
      <c r="CI1559">
        <v>33</v>
      </c>
      <c r="CJ1559">
        <v>33</v>
      </c>
      <c r="CK1559">
        <v>36</v>
      </c>
      <c r="CL1559">
        <v>41</v>
      </c>
      <c r="CM1559">
        <v>42</v>
      </c>
      <c r="CN1559">
        <v>43</v>
      </c>
      <c r="CO1559">
        <v>45</v>
      </c>
      <c r="CP1559">
        <v>47</v>
      </c>
      <c r="CQ1559">
        <v>48</v>
      </c>
      <c r="CR1559">
        <v>47</v>
      </c>
      <c r="CS1559">
        <v>51</v>
      </c>
      <c r="CT1559">
        <v>50</v>
      </c>
      <c r="CU1559">
        <v>51</v>
      </c>
      <c r="CV1559">
        <v>52</v>
      </c>
      <c r="CW1559">
        <v>56</v>
      </c>
      <c r="CX1559">
        <v>56</v>
      </c>
      <c r="CY1559">
        <v>59</v>
      </c>
      <c r="CZ1559">
        <v>61</v>
      </c>
      <c r="DA1559">
        <v>60</v>
      </c>
      <c r="DB1559">
        <v>62</v>
      </c>
      <c r="DC1559">
        <v>62</v>
      </c>
      <c r="DD1559">
        <v>62</v>
      </c>
      <c r="DE1559">
        <v>62</v>
      </c>
      <c r="DF1559">
        <v>63</v>
      </c>
      <c r="DG1559">
        <v>63</v>
      </c>
      <c r="DH1559">
        <v>66</v>
      </c>
      <c r="DI1559">
        <v>66</v>
      </c>
      <c r="DJ1559">
        <v>66</v>
      </c>
      <c r="DK1559">
        <v>66</v>
      </c>
      <c r="DL1559">
        <v>67</v>
      </c>
      <c r="DM1559">
        <v>67</v>
      </c>
      <c r="DN1559">
        <v>67</v>
      </c>
      <c r="DO1559">
        <v>69</v>
      </c>
      <c r="DP1559">
        <v>70</v>
      </c>
      <c r="DQ1559">
        <v>70</v>
      </c>
      <c r="DR1559">
        <v>71</v>
      </c>
      <c r="DS1559">
        <v>76</v>
      </c>
      <c r="DT1559">
        <v>76</v>
      </c>
      <c r="DU1559">
        <v>76</v>
      </c>
      <c r="DV1559">
        <v>79</v>
      </c>
      <c r="DW1559">
        <v>79</v>
      </c>
      <c r="DX1559">
        <v>79</v>
      </c>
      <c r="DY1559">
        <v>79</v>
      </c>
      <c r="DZ1559">
        <v>79</v>
      </c>
      <c r="EA1559">
        <v>80</v>
      </c>
    </row>
    <row r="1560" spans="2:131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3</v>
      </c>
      <c r="CO1560">
        <v>4</v>
      </c>
      <c r="CP1560">
        <v>5</v>
      </c>
      <c r="CQ1560">
        <v>6</v>
      </c>
      <c r="CR1560">
        <v>12</v>
      </c>
      <c r="CS1560">
        <v>12</v>
      </c>
      <c r="CT1560">
        <v>14</v>
      </c>
      <c r="CU1560">
        <v>15</v>
      </c>
      <c r="CV1560">
        <v>15</v>
      </c>
      <c r="CW1560">
        <v>15</v>
      </c>
      <c r="CX1560">
        <v>15</v>
      </c>
      <c r="CY1560">
        <v>15</v>
      </c>
      <c r="CZ1560">
        <v>15</v>
      </c>
      <c r="DA1560">
        <v>16</v>
      </c>
      <c r="DB1560">
        <v>16</v>
      </c>
      <c r="DC1560">
        <v>16</v>
      </c>
      <c r="DD1560">
        <v>16</v>
      </c>
      <c r="DE1560">
        <v>16</v>
      </c>
      <c r="DF1560">
        <v>16</v>
      </c>
      <c r="DG1560">
        <v>16</v>
      </c>
      <c r="DH1560">
        <v>16</v>
      </c>
      <c r="DI1560">
        <v>16</v>
      </c>
      <c r="DJ1560">
        <v>16</v>
      </c>
      <c r="DK1560">
        <v>16</v>
      </c>
      <c r="DL1560">
        <v>16</v>
      </c>
      <c r="DM1560">
        <v>16</v>
      </c>
      <c r="DN1560">
        <v>16</v>
      </c>
      <c r="DO1560">
        <v>16</v>
      </c>
      <c r="DP1560">
        <v>16</v>
      </c>
      <c r="DQ1560">
        <v>16</v>
      </c>
      <c r="DR1560">
        <v>16</v>
      </c>
      <c r="DS1560">
        <v>16</v>
      </c>
      <c r="DT1560">
        <v>16</v>
      </c>
      <c r="DU1560">
        <v>16</v>
      </c>
      <c r="DV1560">
        <v>16</v>
      </c>
      <c r="DW1560">
        <v>16</v>
      </c>
      <c r="DX1560">
        <v>16</v>
      </c>
      <c r="DY1560">
        <v>16</v>
      </c>
      <c r="DZ1560">
        <v>16</v>
      </c>
      <c r="EA1560">
        <v>16</v>
      </c>
    </row>
    <row r="1561" spans="2:131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3</v>
      </c>
      <c r="CH1561">
        <v>183</v>
      </c>
      <c r="CI1561">
        <v>190</v>
      </c>
      <c r="CJ1561">
        <v>196</v>
      </c>
      <c r="CK1561">
        <v>211</v>
      </c>
      <c r="CL1561">
        <v>217</v>
      </c>
      <c r="CM1561">
        <v>223</v>
      </c>
      <c r="CN1561">
        <v>224</v>
      </c>
      <c r="CO1561">
        <v>233</v>
      </c>
      <c r="CP1561">
        <v>236</v>
      </c>
      <c r="CQ1561">
        <v>241</v>
      </c>
      <c r="CR1561">
        <v>247</v>
      </c>
      <c r="CS1561">
        <v>255</v>
      </c>
      <c r="CT1561">
        <v>262</v>
      </c>
      <c r="CU1561">
        <v>267</v>
      </c>
      <c r="CV1561">
        <v>273</v>
      </c>
      <c r="CW1561">
        <v>275</v>
      </c>
      <c r="CX1561">
        <v>277</v>
      </c>
      <c r="CY1561">
        <v>284</v>
      </c>
      <c r="CZ1561">
        <v>287</v>
      </c>
      <c r="DA1561">
        <v>296</v>
      </c>
      <c r="DB1561">
        <v>303</v>
      </c>
      <c r="DC1561">
        <v>311</v>
      </c>
      <c r="DD1561">
        <v>320</v>
      </c>
      <c r="DE1561">
        <v>327</v>
      </c>
      <c r="DF1561">
        <v>354</v>
      </c>
      <c r="DG1561">
        <v>371</v>
      </c>
      <c r="DH1561">
        <v>383</v>
      </c>
      <c r="DI1561">
        <v>387</v>
      </c>
      <c r="DJ1561">
        <v>389</v>
      </c>
      <c r="DK1561">
        <v>393</v>
      </c>
      <c r="DL1561">
        <v>399</v>
      </c>
      <c r="DM1561">
        <v>404</v>
      </c>
      <c r="DN1561">
        <v>415</v>
      </c>
      <c r="DO1561">
        <v>417</v>
      </c>
      <c r="DP1561">
        <v>420</v>
      </c>
      <c r="DQ1561">
        <v>429</v>
      </c>
      <c r="DR1561">
        <v>433</v>
      </c>
      <c r="DS1561">
        <v>433</v>
      </c>
      <c r="DT1561">
        <v>438</v>
      </c>
      <c r="DU1561">
        <v>442</v>
      </c>
      <c r="DV1561">
        <v>455</v>
      </c>
      <c r="DW1561">
        <v>461</v>
      </c>
      <c r="DX1561">
        <v>461</v>
      </c>
      <c r="DY1561">
        <v>463</v>
      </c>
      <c r="DZ1561">
        <v>464</v>
      </c>
      <c r="EA1561">
        <v>464</v>
      </c>
    </row>
    <row r="1562" spans="2:131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5</v>
      </c>
      <c r="BW1562">
        <v>10</v>
      </c>
      <c r="BX1562">
        <v>10</v>
      </c>
      <c r="BY1562">
        <v>12</v>
      </c>
      <c r="BZ1562">
        <v>13</v>
      </c>
      <c r="CA1562">
        <v>14</v>
      </c>
      <c r="CB1562">
        <v>15</v>
      </c>
      <c r="CC1562">
        <v>16</v>
      </c>
      <c r="CD1562">
        <v>18</v>
      </c>
      <c r="CE1562">
        <v>19</v>
      </c>
      <c r="CF1562">
        <v>20</v>
      </c>
      <c r="CG1562">
        <v>21</v>
      </c>
      <c r="CH1562">
        <v>22</v>
      </c>
      <c r="CI1562">
        <v>22</v>
      </c>
      <c r="CJ1562">
        <v>23</v>
      </c>
      <c r="CK1562">
        <v>23</v>
      </c>
      <c r="CL1562">
        <v>23</v>
      </c>
      <c r="CM1562">
        <v>24</v>
      </c>
      <c r="CN1562">
        <v>24</v>
      </c>
      <c r="CO1562">
        <v>24</v>
      </c>
      <c r="CP1562">
        <v>26</v>
      </c>
      <c r="CQ1562">
        <v>26</v>
      </c>
      <c r="CR1562">
        <v>26</v>
      </c>
      <c r="CS1562">
        <v>28</v>
      </c>
      <c r="CT1562">
        <v>28</v>
      </c>
      <c r="CU1562">
        <v>29</v>
      </c>
      <c r="CV1562">
        <v>32</v>
      </c>
      <c r="CW1562">
        <v>32</v>
      </c>
      <c r="CX1562">
        <v>37</v>
      </c>
      <c r="CY1562">
        <v>38</v>
      </c>
      <c r="CZ1562">
        <v>40</v>
      </c>
      <c r="DA1562">
        <v>40</v>
      </c>
      <c r="DB1562">
        <v>45</v>
      </c>
      <c r="DC1562">
        <v>44</v>
      </c>
      <c r="DD1562">
        <v>45</v>
      </c>
      <c r="DE1562">
        <v>46</v>
      </c>
      <c r="DF1562">
        <v>46</v>
      </c>
      <c r="DG1562">
        <v>46</v>
      </c>
      <c r="DH1562">
        <v>46</v>
      </c>
      <c r="DI1562">
        <v>46</v>
      </c>
      <c r="DJ1562">
        <v>46</v>
      </c>
      <c r="DK1562">
        <v>46</v>
      </c>
      <c r="DL1562">
        <v>47</v>
      </c>
      <c r="DM1562">
        <v>52</v>
      </c>
      <c r="DN1562">
        <v>52</v>
      </c>
      <c r="DO1562">
        <v>52</v>
      </c>
      <c r="DP1562">
        <v>53</v>
      </c>
      <c r="DQ1562">
        <v>53</v>
      </c>
      <c r="DR1562">
        <v>55</v>
      </c>
      <c r="DS1562">
        <v>56</v>
      </c>
      <c r="DT1562">
        <v>60</v>
      </c>
      <c r="DU1562">
        <v>62</v>
      </c>
      <c r="DV1562">
        <v>63</v>
      </c>
      <c r="DW1562">
        <v>66</v>
      </c>
      <c r="DX1562">
        <v>65</v>
      </c>
      <c r="DY1562">
        <v>65</v>
      </c>
      <c r="DZ1562">
        <v>65</v>
      </c>
      <c r="EA1562">
        <v>65</v>
      </c>
    </row>
    <row r="1563" spans="2:131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  <c r="DX1563">
        <v>5</v>
      </c>
      <c r="DY1563">
        <v>5</v>
      </c>
      <c r="DZ1563">
        <v>5</v>
      </c>
      <c r="EA1563">
        <v>5</v>
      </c>
    </row>
    <row r="1564" spans="2:131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4</v>
      </c>
      <c r="DL1564">
        <v>401</v>
      </c>
      <c r="DM1564">
        <v>406</v>
      </c>
      <c r="DN1564">
        <v>435</v>
      </c>
      <c r="DO1564">
        <v>452</v>
      </c>
      <c r="DP1564">
        <v>468</v>
      </c>
      <c r="DQ1564">
        <v>486</v>
      </c>
      <c r="DR1564">
        <v>513</v>
      </c>
      <c r="DS1564">
        <v>519</v>
      </c>
      <c r="DT1564">
        <v>530</v>
      </c>
      <c r="DU1564">
        <v>552</v>
      </c>
      <c r="DV1564">
        <v>561</v>
      </c>
      <c r="DW1564">
        <v>583</v>
      </c>
      <c r="DX1564">
        <v>590</v>
      </c>
      <c r="DY1564">
        <v>603</v>
      </c>
      <c r="DZ1564">
        <v>604</v>
      </c>
      <c r="EA1564">
        <v>606</v>
      </c>
    </row>
    <row r="1565" spans="2:131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3</v>
      </c>
      <c r="CF1565">
        <v>4</v>
      </c>
      <c r="CG1565">
        <v>6</v>
      </c>
      <c r="CH1565">
        <v>6</v>
      </c>
      <c r="CI1565">
        <v>6</v>
      </c>
      <c r="CJ1565">
        <v>7</v>
      </c>
      <c r="CK1565">
        <v>7</v>
      </c>
      <c r="CL1565">
        <v>7</v>
      </c>
      <c r="CM1565">
        <v>7</v>
      </c>
      <c r="CN1565">
        <v>7</v>
      </c>
      <c r="CO1565">
        <v>7</v>
      </c>
      <c r="CP1565">
        <v>7</v>
      </c>
      <c r="CQ1565">
        <v>10</v>
      </c>
      <c r="CR1565">
        <v>12</v>
      </c>
      <c r="CS1565">
        <v>12</v>
      </c>
      <c r="CT1565">
        <v>13</v>
      </c>
      <c r="CU1565">
        <v>14</v>
      </c>
      <c r="CV1565">
        <v>15</v>
      </c>
      <c r="CW1565">
        <v>14</v>
      </c>
      <c r="CX1565">
        <v>16</v>
      </c>
      <c r="CY1565">
        <v>22</v>
      </c>
      <c r="CZ1565">
        <v>22</v>
      </c>
      <c r="DA1565">
        <v>24</v>
      </c>
      <c r="DB1565">
        <v>26</v>
      </c>
      <c r="DC1565">
        <v>26</v>
      </c>
      <c r="DD1565">
        <v>28</v>
      </c>
      <c r="DE1565">
        <v>31</v>
      </c>
      <c r="DF1565">
        <v>32</v>
      </c>
      <c r="DG1565">
        <v>34</v>
      </c>
      <c r="DH1565">
        <v>34</v>
      </c>
      <c r="DI1565">
        <v>34</v>
      </c>
      <c r="DJ1565">
        <v>34</v>
      </c>
      <c r="DK1565">
        <v>35</v>
      </c>
      <c r="DL1565">
        <v>36</v>
      </c>
      <c r="DM1565">
        <v>37</v>
      </c>
      <c r="DN1565">
        <v>38</v>
      </c>
      <c r="DO1565">
        <v>41</v>
      </c>
      <c r="DP1565">
        <v>41</v>
      </c>
      <c r="DQ1565">
        <v>43</v>
      </c>
      <c r="DR1565">
        <v>50</v>
      </c>
      <c r="DS1565">
        <v>51</v>
      </c>
      <c r="DT1565">
        <v>63</v>
      </c>
      <c r="DU1565">
        <v>71</v>
      </c>
      <c r="DV1565">
        <v>75</v>
      </c>
      <c r="DW1565">
        <v>79</v>
      </c>
      <c r="DX1565">
        <v>89</v>
      </c>
      <c r="DY1565">
        <v>91</v>
      </c>
      <c r="DZ1565">
        <v>92</v>
      </c>
      <c r="EA1565">
        <v>96</v>
      </c>
    </row>
    <row r="1566" spans="2:131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3</v>
      </c>
      <c r="BE1566">
        <v>6</v>
      </c>
      <c r="BF1566">
        <v>9</v>
      </c>
      <c r="BG1566">
        <v>14</v>
      </c>
      <c r="BH1566">
        <v>16</v>
      </c>
      <c r="BI1566">
        <v>59</v>
      </c>
      <c r="BJ1566">
        <v>105</v>
      </c>
      <c r="BK1566">
        <v>184</v>
      </c>
      <c r="BL1566">
        <v>230</v>
      </c>
      <c r="BM1566">
        <v>277</v>
      </c>
      <c r="BN1566">
        <v>329</v>
      </c>
      <c r="BO1566">
        <v>428</v>
      </c>
      <c r="BP1566">
        <v>543</v>
      </c>
      <c r="BQ1566">
        <v>668</v>
      </c>
      <c r="BR1566">
        <v>824</v>
      </c>
      <c r="BS1566">
        <v>1018</v>
      </c>
      <c r="BT1566">
        <v>1170</v>
      </c>
      <c r="BU1566">
        <v>1365</v>
      </c>
      <c r="BV1566">
        <v>1591</v>
      </c>
      <c r="BW1566">
        <v>1910</v>
      </c>
      <c r="BX1566">
        <v>2183</v>
      </c>
      <c r="BY1566">
        <v>2540</v>
      </c>
      <c r="BZ1566">
        <v>2785</v>
      </c>
      <c r="CA1566">
        <v>3035</v>
      </c>
      <c r="CB1566">
        <v>3380</v>
      </c>
      <c r="CC1566">
        <v>3736</v>
      </c>
      <c r="CD1566">
        <v>4007</v>
      </c>
      <c r="CE1566">
        <v>4247</v>
      </c>
      <c r="CF1566">
        <v>4511</v>
      </c>
      <c r="CG1566">
        <v>4802</v>
      </c>
      <c r="CH1566">
        <v>4915</v>
      </c>
      <c r="CI1566">
        <v>5073</v>
      </c>
      <c r="CJ1566">
        <v>5364</v>
      </c>
      <c r="CK1566">
        <v>5576</v>
      </c>
      <c r="CL1566">
        <v>5778</v>
      </c>
      <c r="CM1566">
        <v>5901</v>
      </c>
      <c r="CN1566">
        <v>6021</v>
      </c>
      <c r="CO1566">
        <v>6109</v>
      </c>
      <c r="CP1566">
        <v>6178</v>
      </c>
      <c r="CQ1566">
        <v>6306</v>
      </c>
      <c r="CR1566">
        <v>6463</v>
      </c>
      <c r="CS1566">
        <v>6634</v>
      </c>
      <c r="CT1566">
        <v>6804</v>
      </c>
      <c r="CU1566">
        <v>6881</v>
      </c>
      <c r="CV1566">
        <v>6928</v>
      </c>
      <c r="CW1566">
        <v>6913</v>
      </c>
      <c r="CX1566">
        <v>7012</v>
      </c>
      <c r="CY1566">
        <v>7159</v>
      </c>
      <c r="CZ1566">
        <v>7267</v>
      </c>
      <c r="DA1566">
        <v>7423</v>
      </c>
      <c r="DB1566">
        <v>7475</v>
      </c>
      <c r="DC1566">
        <v>7518</v>
      </c>
      <c r="DD1566">
        <v>7499</v>
      </c>
      <c r="DE1566">
        <v>7522</v>
      </c>
      <c r="DF1566">
        <v>7573</v>
      </c>
      <c r="DG1566">
        <v>7624</v>
      </c>
      <c r="DH1566">
        <v>7664</v>
      </c>
      <c r="DI1566">
        <v>7692</v>
      </c>
      <c r="DJ1566">
        <v>7736</v>
      </c>
      <c r="DK1566">
        <v>7752</v>
      </c>
      <c r="DL1566">
        <v>7784</v>
      </c>
      <c r="DM1566">
        <v>7830</v>
      </c>
      <c r="DN1566">
        <v>7952</v>
      </c>
      <c r="DO1566">
        <v>7994</v>
      </c>
      <c r="DP1566">
        <v>8023</v>
      </c>
      <c r="DQ1566">
        <v>8043</v>
      </c>
      <c r="DR1566">
        <v>8050</v>
      </c>
      <c r="DS1566">
        <v>8078</v>
      </c>
      <c r="DT1566">
        <v>8117</v>
      </c>
      <c r="DU1566">
        <v>8125</v>
      </c>
      <c r="DV1566">
        <v>8131</v>
      </c>
      <c r="DW1566">
        <v>8192</v>
      </c>
      <c r="DX1566">
        <v>8215</v>
      </c>
      <c r="DY1566">
        <v>8226</v>
      </c>
      <c r="DZ1566">
        <v>8240</v>
      </c>
      <c r="EA1566">
        <v>8260</v>
      </c>
    </row>
    <row r="1567" spans="2:131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4</v>
      </c>
      <c r="CU1567">
        <v>4</v>
      </c>
      <c r="CV1567">
        <v>5</v>
      </c>
      <c r="CW1567">
        <v>7</v>
      </c>
      <c r="CX1567">
        <v>8</v>
      </c>
      <c r="CY1567">
        <v>9</v>
      </c>
      <c r="CZ1567">
        <v>9</v>
      </c>
      <c r="DA1567">
        <v>11</v>
      </c>
      <c r="DB1567">
        <v>14</v>
      </c>
      <c r="DC1567">
        <v>16</v>
      </c>
      <c r="DD1567">
        <v>19</v>
      </c>
      <c r="DE1567">
        <v>21</v>
      </c>
      <c r="DF1567">
        <v>22</v>
      </c>
      <c r="DG1567">
        <v>23</v>
      </c>
      <c r="DH1567">
        <v>24</v>
      </c>
      <c r="DI1567">
        <v>25</v>
      </c>
      <c r="DJ1567">
        <v>28</v>
      </c>
      <c r="DK1567">
        <v>30</v>
      </c>
      <c r="DL1567">
        <v>34</v>
      </c>
      <c r="DM1567">
        <v>38</v>
      </c>
      <c r="DN1567">
        <v>44</v>
      </c>
      <c r="DO1567">
        <v>46</v>
      </c>
      <c r="DP1567">
        <v>47</v>
      </c>
      <c r="DQ1567">
        <v>50</v>
      </c>
      <c r="DR1567">
        <v>54</v>
      </c>
      <c r="DS1567">
        <v>58</v>
      </c>
      <c r="DT1567">
        <v>66</v>
      </c>
      <c r="DU1567">
        <v>69</v>
      </c>
      <c r="DV1567">
        <v>73</v>
      </c>
      <c r="DW1567">
        <v>74</v>
      </c>
      <c r="DX1567">
        <v>82</v>
      </c>
      <c r="DY1567">
        <v>84</v>
      </c>
      <c r="DZ1567">
        <v>85</v>
      </c>
      <c r="EA1567">
        <v>85</v>
      </c>
    </row>
    <row r="1568" spans="2:131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1</v>
      </c>
      <c r="BR1568">
        <v>1</v>
      </c>
      <c r="BS1568">
        <v>1</v>
      </c>
      <c r="BT1568">
        <v>1</v>
      </c>
      <c r="BU1568">
        <v>4</v>
      </c>
      <c r="BV1568">
        <v>1</v>
      </c>
      <c r="BW1568">
        <v>1</v>
      </c>
      <c r="BX1568">
        <v>2</v>
      </c>
      <c r="BY1568">
        <v>2</v>
      </c>
      <c r="BZ1568">
        <v>2</v>
      </c>
      <c r="CA1568">
        <v>3</v>
      </c>
      <c r="CB1568">
        <v>3</v>
      </c>
      <c r="CC1568">
        <v>3</v>
      </c>
      <c r="CD1568">
        <v>3</v>
      </c>
      <c r="CE1568">
        <v>3</v>
      </c>
      <c r="CF1568">
        <v>3</v>
      </c>
      <c r="CG1568">
        <v>4</v>
      </c>
      <c r="CH1568">
        <v>4</v>
      </c>
      <c r="CI1568">
        <v>4</v>
      </c>
      <c r="CJ1568">
        <v>4</v>
      </c>
      <c r="CK1568">
        <v>4</v>
      </c>
      <c r="CL1568">
        <v>5</v>
      </c>
      <c r="CM1568">
        <v>5</v>
      </c>
      <c r="CN1568">
        <v>5</v>
      </c>
      <c r="CO1568">
        <v>6</v>
      </c>
      <c r="CP1568">
        <v>6</v>
      </c>
      <c r="CQ1568">
        <v>6</v>
      </c>
      <c r="CR1568">
        <v>6</v>
      </c>
      <c r="CS1568">
        <v>8</v>
      </c>
      <c r="CT1568">
        <v>8</v>
      </c>
      <c r="CU1568">
        <v>8</v>
      </c>
      <c r="CV1568">
        <v>9</v>
      </c>
      <c r="CW1568">
        <v>10</v>
      </c>
      <c r="CX1568">
        <v>11</v>
      </c>
      <c r="CY1568">
        <v>12</v>
      </c>
      <c r="CZ1568">
        <v>13</v>
      </c>
      <c r="DA1568">
        <v>14</v>
      </c>
      <c r="DB1568">
        <v>15</v>
      </c>
      <c r="DC1568">
        <v>14</v>
      </c>
      <c r="DD1568">
        <v>15</v>
      </c>
      <c r="DE1568">
        <v>15</v>
      </c>
      <c r="DF1568">
        <v>15</v>
      </c>
      <c r="DG1568">
        <v>15</v>
      </c>
      <c r="DH1568">
        <v>15</v>
      </c>
      <c r="DI1568">
        <v>15</v>
      </c>
      <c r="DJ1568">
        <v>15</v>
      </c>
      <c r="DK1568">
        <v>16</v>
      </c>
      <c r="DL1568">
        <v>15</v>
      </c>
      <c r="DM1568">
        <v>15</v>
      </c>
      <c r="DN1568">
        <v>16</v>
      </c>
      <c r="DO1568">
        <v>16</v>
      </c>
      <c r="DP1568">
        <v>17</v>
      </c>
      <c r="DQ1568">
        <v>17</v>
      </c>
      <c r="DR1568">
        <v>17</v>
      </c>
      <c r="DS1568">
        <v>18</v>
      </c>
      <c r="DT1568">
        <v>20</v>
      </c>
      <c r="DU1568">
        <v>20</v>
      </c>
      <c r="DV1568">
        <v>20</v>
      </c>
      <c r="DW1568">
        <v>20</v>
      </c>
      <c r="DX1568">
        <v>20</v>
      </c>
      <c r="DY1568">
        <v>20</v>
      </c>
      <c r="DZ1568">
        <v>20</v>
      </c>
      <c r="EA1568">
        <v>21</v>
      </c>
    </row>
    <row r="1569" spans="2:131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</row>
    <row r="1570" spans="2:131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3</v>
      </c>
      <c r="CB1570">
        <v>3</v>
      </c>
      <c r="CC1570">
        <v>3</v>
      </c>
      <c r="CD1570">
        <v>3</v>
      </c>
      <c r="CE1570">
        <v>3</v>
      </c>
      <c r="CF1570">
        <v>3</v>
      </c>
      <c r="CG1570">
        <v>4</v>
      </c>
      <c r="CH1570">
        <v>4</v>
      </c>
      <c r="CI1570">
        <v>5</v>
      </c>
      <c r="CJ1570">
        <v>5</v>
      </c>
      <c r="CK1570">
        <v>5</v>
      </c>
      <c r="CL1570">
        <v>6</v>
      </c>
      <c r="CM1570">
        <v>6</v>
      </c>
      <c r="CN1570">
        <v>6</v>
      </c>
      <c r="CO1570">
        <v>6</v>
      </c>
      <c r="CP1570">
        <v>7</v>
      </c>
      <c r="CQ1570">
        <v>8</v>
      </c>
      <c r="CR1570">
        <v>8</v>
      </c>
      <c r="CS1570">
        <v>8</v>
      </c>
      <c r="CT1570">
        <v>8</v>
      </c>
      <c r="CU1570">
        <v>8</v>
      </c>
      <c r="CV1570">
        <v>8</v>
      </c>
      <c r="CW1570">
        <v>8</v>
      </c>
      <c r="CX1570">
        <v>8</v>
      </c>
      <c r="CY1570">
        <v>8</v>
      </c>
      <c r="CZ1570">
        <v>8</v>
      </c>
      <c r="DA1570">
        <v>8</v>
      </c>
      <c r="DB1570">
        <v>8</v>
      </c>
      <c r="DC1570">
        <v>8</v>
      </c>
      <c r="DD1570">
        <v>8</v>
      </c>
      <c r="DE1570">
        <v>8</v>
      </c>
      <c r="DF1570">
        <v>8</v>
      </c>
      <c r="DG1570">
        <v>8</v>
      </c>
      <c r="DH1570">
        <v>9</v>
      </c>
      <c r="DI1570">
        <v>9</v>
      </c>
      <c r="DJ1570">
        <v>9</v>
      </c>
      <c r="DK1570">
        <v>9</v>
      </c>
      <c r="DL1570">
        <v>9</v>
      </c>
      <c r="DM1570">
        <v>9</v>
      </c>
      <c r="DN1570">
        <v>9</v>
      </c>
      <c r="DO1570">
        <v>9</v>
      </c>
      <c r="DP1570">
        <v>9</v>
      </c>
      <c r="DQ1570">
        <v>10</v>
      </c>
      <c r="DR1570">
        <v>10</v>
      </c>
      <c r="DS1570">
        <v>10</v>
      </c>
      <c r="DT1570">
        <v>10</v>
      </c>
      <c r="DU1570">
        <v>10</v>
      </c>
      <c r="DV1570">
        <v>10</v>
      </c>
      <c r="DW1570">
        <v>10</v>
      </c>
      <c r="DX1570">
        <v>10</v>
      </c>
      <c r="DY1570">
        <v>10</v>
      </c>
      <c r="DZ1570">
        <v>10</v>
      </c>
      <c r="EA1570">
        <v>11</v>
      </c>
    </row>
    <row r="1571" spans="2:131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5</v>
      </c>
      <c r="DC1571">
        <v>5</v>
      </c>
      <c r="DD1571">
        <v>5</v>
      </c>
      <c r="DE1571">
        <v>5</v>
      </c>
      <c r="DF1571">
        <v>5</v>
      </c>
      <c r="DG1571">
        <v>5</v>
      </c>
      <c r="DH1571">
        <v>5</v>
      </c>
      <c r="DI1571">
        <v>5</v>
      </c>
      <c r="DJ1571">
        <v>5</v>
      </c>
      <c r="DK1571">
        <v>5</v>
      </c>
      <c r="DL1571">
        <v>5</v>
      </c>
      <c r="DM1571">
        <v>5</v>
      </c>
      <c r="DN1571">
        <v>5</v>
      </c>
      <c r="DO1571">
        <v>5</v>
      </c>
      <c r="DP1571">
        <v>5</v>
      </c>
      <c r="DQ1571">
        <v>5</v>
      </c>
      <c r="DR1571">
        <v>5</v>
      </c>
      <c r="DS1571">
        <v>5</v>
      </c>
      <c r="DT1571">
        <v>6</v>
      </c>
      <c r="DU1571">
        <v>5</v>
      </c>
      <c r="DV1571">
        <v>5</v>
      </c>
      <c r="DW1571">
        <v>5</v>
      </c>
      <c r="DX1571">
        <v>5</v>
      </c>
      <c r="DY1571">
        <v>5</v>
      </c>
      <c r="DZ1571">
        <v>5</v>
      </c>
      <c r="EA1571">
        <v>5</v>
      </c>
    </row>
    <row r="1572" spans="2:131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2</v>
      </c>
      <c r="CA1572">
        <v>24</v>
      </c>
      <c r="CB1572">
        <v>26</v>
      </c>
      <c r="CC1572">
        <v>28</v>
      </c>
      <c r="CD1572">
        <v>29</v>
      </c>
      <c r="CE1572">
        <v>29</v>
      </c>
      <c r="CF1572">
        <v>29</v>
      </c>
      <c r="CG1572">
        <v>31</v>
      </c>
      <c r="CH1572">
        <v>33</v>
      </c>
      <c r="CI1572">
        <v>34</v>
      </c>
      <c r="CJ1572">
        <v>34</v>
      </c>
      <c r="CK1572">
        <v>35</v>
      </c>
      <c r="CL1572">
        <v>44</v>
      </c>
      <c r="CM1572">
        <v>45</v>
      </c>
      <c r="CN1572">
        <v>54</v>
      </c>
      <c r="CO1572">
        <v>72</v>
      </c>
      <c r="CP1572">
        <v>72</v>
      </c>
      <c r="CQ1572">
        <v>77</v>
      </c>
      <c r="CR1572">
        <v>78</v>
      </c>
      <c r="CS1572">
        <v>83</v>
      </c>
      <c r="CT1572">
        <v>84</v>
      </c>
      <c r="CU1572">
        <v>84</v>
      </c>
      <c r="CV1572">
        <v>87</v>
      </c>
      <c r="CW1572">
        <v>87</v>
      </c>
      <c r="CX1572">
        <v>88</v>
      </c>
      <c r="CY1572">
        <v>90</v>
      </c>
      <c r="CZ1572">
        <v>92</v>
      </c>
      <c r="DA1572">
        <v>92</v>
      </c>
      <c r="DB1572">
        <v>93</v>
      </c>
      <c r="DC1572">
        <v>93</v>
      </c>
      <c r="DD1572">
        <v>93</v>
      </c>
      <c r="DE1572">
        <v>94</v>
      </c>
      <c r="DF1572">
        <v>95</v>
      </c>
      <c r="DG1572">
        <v>95</v>
      </c>
      <c r="DH1572">
        <v>95</v>
      </c>
      <c r="DI1572">
        <v>97</v>
      </c>
      <c r="DJ1572">
        <v>97</v>
      </c>
      <c r="DK1572">
        <v>98</v>
      </c>
      <c r="DL1572">
        <v>98</v>
      </c>
      <c r="DM1572">
        <v>98</v>
      </c>
      <c r="DN1572">
        <v>98</v>
      </c>
      <c r="DO1572">
        <v>99</v>
      </c>
      <c r="DP1572">
        <v>99</v>
      </c>
      <c r="DQ1572">
        <v>99</v>
      </c>
      <c r="DR1572">
        <v>99</v>
      </c>
      <c r="DS1572">
        <v>99</v>
      </c>
      <c r="DT1572">
        <v>99</v>
      </c>
      <c r="DU1572">
        <v>99</v>
      </c>
      <c r="DV1572">
        <v>100</v>
      </c>
      <c r="DW1572">
        <v>100</v>
      </c>
      <c r="DX1572">
        <v>100</v>
      </c>
      <c r="DY1572">
        <v>100</v>
      </c>
      <c r="DZ1572">
        <v>100</v>
      </c>
      <c r="EA1572">
        <v>100</v>
      </c>
    </row>
    <row r="1573" spans="2:131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1</v>
      </c>
      <c r="BI1573">
        <v>1</v>
      </c>
      <c r="BJ1573">
        <v>1</v>
      </c>
      <c r="BK1573">
        <v>1</v>
      </c>
      <c r="BL1573">
        <v>2</v>
      </c>
      <c r="BM1573">
        <v>6</v>
      </c>
      <c r="BN1573">
        <v>11</v>
      </c>
      <c r="BO1573">
        <v>15</v>
      </c>
      <c r="BP1573">
        <v>16</v>
      </c>
      <c r="BQ1573">
        <v>18</v>
      </c>
      <c r="BR1573">
        <v>21</v>
      </c>
      <c r="BS1573">
        <v>23</v>
      </c>
      <c r="BT1573">
        <v>25</v>
      </c>
      <c r="BU1573">
        <v>28</v>
      </c>
      <c r="BV1573">
        <v>31</v>
      </c>
      <c r="BW1573">
        <v>31</v>
      </c>
      <c r="BX1573">
        <v>35</v>
      </c>
      <c r="BY1573">
        <v>37</v>
      </c>
      <c r="BZ1573">
        <v>39</v>
      </c>
      <c r="CA1573">
        <v>44</v>
      </c>
      <c r="CB1573">
        <v>44</v>
      </c>
      <c r="CC1573">
        <v>52</v>
      </c>
      <c r="CD1573">
        <v>55</v>
      </c>
      <c r="CE1573">
        <v>59</v>
      </c>
      <c r="CF1573">
        <v>61</v>
      </c>
      <c r="CG1573">
        <v>64</v>
      </c>
      <c r="CH1573">
        <v>66</v>
      </c>
      <c r="CI1573">
        <v>69</v>
      </c>
      <c r="CJ1573">
        <v>67</v>
      </c>
      <c r="CK1573">
        <v>74</v>
      </c>
      <c r="CL1573">
        <v>82</v>
      </c>
      <c r="CM1573">
        <v>88</v>
      </c>
      <c r="CN1573">
        <v>98</v>
      </c>
      <c r="CO1573">
        <v>107</v>
      </c>
      <c r="CP1573">
        <v>119</v>
      </c>
      <c r="CQ1573">
        <v>129</v>
      </c>
      <c r="CR1573">
        <v>149</v>
      </c>
      <c r="CS1573">
        <v>161</v>
      </c>
      <c r="CT1573">
        <v>167</v>
      </c>
      <c r="CU1573">
        <v>173</v>
      </c>
      <c r="CV1573">
        <v>180</v>
      </c>
      <c r="CW1573">
        <v>191</v>
      </c>
      <c r="CX1573">
        <v>210</v>
      </c>
      <c r="CY1573">
        <v>224</v>
      </c>
      <c r="CZ1573">
        <v>236</v>
      </c>
      <c r="DA1573">
        <v>254</v>
      </c>
      <c r="DB1573">
        <v>261</v>
      </c>
      <c r="DC1573">
        <v>321</v>
      </c>
      <c r="DD1573">
        <v>321</v>
      </c>
      <c r="DE1573">
        <v>346</v>
      </c>
      <c r="DF1573">
        <v>368</v>
      </c>
      <c r="DG1573">
        <v>368</v>
      </c>
      <c r="DH1573">
        <v>413</v>
      </c>
      <c r="DI1573">
        <v>432</v>
      </c>
      <c r="DJ1573">
        <v>432</v>
      </c>
      <c r="DK1573">
        <v>420</v>
      </c>
      <c r="DL1573">
        <v>430</v>
      </c>
      <c r="DM1573">
        <v>444</v>
      </c>
      <c r="DN1573">
        <v>483</v>
      </c>
      <c r="DO1573">
        <v>501</v>
      </c>
      <c r="DP1573">
        <v>518</v>
      </c>
      <c r="DQ1573">
        <v>531</v>
      </c>
      <c r="DR1573">
        <v>558</v>
      </c>
      <c r="DS1573">
        <v>573</v>
      </c>
      <c r="DT1573">
        <v>616</v>
      </c>
      <c r="DU1573">
        <v>632</v>
      </c>
      <c r="DV1573">
        <v>657</v>
      </c>
      <c r="DW1573">
        <v>673</v>
      </c>
      <c r="DX1573">
        <v>696</v>
      </c>
      <c r="DY1573">
        <v>709</v>
      </c>
      <c r="DZ1573">
        <v>714</v>
      </c>
      <c r="EA1573">
        <v>715</v>
      </c>
    </row>
    <row r="1574" spans="2:131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  <c r="DX1574">
        <v>11</v>
      </c>
      <c r="DY1574">
        <v>11</v>
      </c>
      <c r="DZ1574">
        <v>11</v>
      </c>
      <c r="EA1574">
        <v>11</v>
      </c>
    </row>
    <row r="1575" spans="2:131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9</v>
      </c>
      <c r="CI1575">
        <v>9</v>
      </c>
      <c r="CJ1575">
        <v>9</v>
      </c>
      <c r="CK1575">
        <v>9</v>
      </c>
      <c r="CL1575">
        <v>9</v>
      </c>
      <c r="CM1575">
        <v>9</v>
      </c>
      <c r="CN1575">
        <v>9</v>
      </c>
      <c r="CO1575">
        <v>10</v>
      </c>
      <c r="CP1575">
        <v>11</v>
      </c>
      <c r="CQ1575">
        <v>11</v>
      </c>
      <c r="CR1575">
        <v>11</v>
      </c>
      <c r="CS1575">
        <v>11</v>
      </c>
      <c r="CT1575">
        <v>12</v>
      </c>
      <c r="CU1575">
        <v>13</v>
      </c>
      <c r="CV1575">
        <v>13</v>
      </c>
      <c r="CW1575">
        <v>13</v>
      </c>
      <c r="CX1575">
        <v>14</v>
      </c>
      <c r="CY1575">
        <v>15</v>
      </c>
      <c r="CZ1575">
        <v>16</v>
      </c>
      <c r="DA1575">
        <v>16</v>
      </c>
      <c r="DB1575">
        <v>17</v>
      </c>
      <c r="DC1575">
        <v>17</v>
      </c>
      <c r="DD1575">
        <v>18</v>
      </c>
      <c r="DE1575">
        <v>18</v>
      </c>
      <c r="DF1575">
        <v>18</v>
      </c>
      <c r="DG1575">
        <v>18</v>
      </c>
      <c r="DH1575">
        <v>20</v>
      </c>
      <c r="DI1575">
        <v>20</v>
      </c>
      <c r="DJ1575">
        <v>20</v>
      </c>
      <c r="DK1575">
        <v>20</v>
      </c>
      <c r="DL1575">
        <v>20</v>
      </c>
      <c r="DM1575">
        <v>20</v>
      </c>
      <c r="DN1575">
        <v>20</v>
      </c>
      <c r="DO1575">
        <v>21</v>
      </c>
      <c r="DP1575">
        <v>21</v>
      </c>
      <c r="DQ1575">
        <v>21</v>
      </c>
      <c r="DR1575">
        <v>21</v>
      </c>
      <c r="DS1575">
        <v>21</v>
      </c>
      <c r="DT1575">
        <v>21</v>
      </c>
      <c r="DU1575">
        <v>21</v>
      </c>
      <c r="DV1575">
        <v>21</v>
      </c>
      <c r="DW1575">
        <v>21</v>
      </c>
      <c r="DX1575">
        <v>21</v>
      </c>
      <c r="DY1575">
        <v>21</v>
      </c>
      <c r="DZ1575">
        <v>21</v>
      </c>
      <c r="EA1575">
        <v>21</v>
      </c>
    </row>
    <row r="1576" spans="2:131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3</v>
      </c>
      <c r="CL1576">
        <v>349</v>
      </c>
      <c r="CM1576">
        <v>369</v>
      </c>
      <c r="CN1576">
        <v>394</v>
      </c>
      <c r="CO1576">
        <v>404</v>
      </c>
      <c r="CP1576">
        <v>419</v>
      </c>
      <c r="CQ1576">
        <v>433</v>
      </c>
      <c r="CR1576">
        <v>474</v>
      </c>
      <c r="CS1576">
        <v>507</v>
      </c>
      <c r="CT1576">
        <v>534</v>
      </c>
      <c r="CU1576">
        <v>545</v>
      </c>
      <c r="CV1576">
        <v>558</v>
      </c>
      <c r="CW1576">
        <v>586</v>
      </c>
      <c r="CX1576">
        <v>609</v>
      </c>
      <c r="CY1576">
        <v>632</v>
      </c>
      <c r="CZ1576">
        <v>663</v>
      </c>
      <c r="DA1576">
        <v>684</v>
      </c>
      <c r="DB1576">
        <v>700</v>
      </c>
      <c r="DC1576">
        <v>720</v>
      </c>
      <c r="DD1576">
        <v>728</v>
      </c>
      <c r="DE1576">
        <v>742</v>
      </c>
      <c r="DF1576">
        <v>760</v>
      </c>
      <c r="DG1576">
        <v>772</v>
      </c>
      <c r="DH1576">
        <v>779</v>
      </c>
      <c r="DI1576">
        <v>780</v>
      </c>
      <c r="DJ1576">
        <v>789</v>
      </c>
      <c r="DK1576">
        <v>809</v>
      </c>
      <c r="DL1576">
        <v>829</v>
      </c>
      <c r="DM1576">
        <v>849</v>
      </c>
      <c r="DN1576">
        <v>866</v>
      </c>
      <c r="DO1576">
        <v>877</v>
      </c>
      <c r="DP1576">
        <v>903</v>
      </c>
      <c r="DQ1576">
        <v>913</v>
      </c>
      <c r="DR1576">
        <v>930</v>
      </c>
      <c r="DS1576">
        <v>940</v>
      </c>
      <c r="DT1576">
        <v>957</v>
      </c>
      <c r="DU1576">
        <v>968</v>
      </c>
      <c r="DV1576">
        <v>973</v>
      </c>
      <c r="DW1576">
        <v>982</v>
      </c>
      <c r="DX1576">
        <v>989</v>
      </c>
      <c r="DY1576">
        <v>997</v>
      </c>
      <c r="DZ1576">
        <v>1000</v>
      </c>
      <c r="EA1576">
        <v>1002</v>
      </c>
    </row>
    <row r="1577" spans="2:131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7</v>
      </c>
      <c r="BN1577">
        <v>7</v>
      </c>
      <c r="BO1577">
        <v>8</v>
      </c>
      <c r="BP1577">
        <v>10</v>
      </c>
      <c r="BQ1577">
        <v>13</v>
      </c>
      <c r="BR1577">
        <v>15</v>
      </c>
      <c r="BS1577">
        <v>16</v>
      </c>
      <c r="BT1577">
        <v>20</v>
      </c>
      <c r="BU1577">
        <v>25</v>
      </c>
      <c r="BV1577">
        <v>32</v>
      </c>
      <c r="BW1577">
        <v>41</v>
      </c>
      <c r="BX1577">
        <v>53</v>
      </c>
      <c r="BY1577">
        <v>66</v>
      </c>
      <c r="BZ1577">
        <v>85</v>
      </c>
      <c r="CA1577">
        <v>94</v>
      </c>
      <c r="CB1577">
        <v>110</v>
      </c>
      <c r="CC1577">
        <v>129</v>
      </c>
      <c r="CD1577">
        <v>140</v>
      </c>
      <c r="CE1577">
        <v>162</v>
      </c>
      <c r="CF1577">
        <v>179</v>
      </c>
      <c r="CG1577">
        <v>190</v>
      </c>
      <c r="CH1577">
        <v>199</v>
      </c>
      <c r="CI1577">
        <v>206</v>
      </c>
      <c r="CJ1577">
        <v>211</v>
      </c>
      <c r="CK1577">
        <v>221</v>
      </c>
      <c r="CL1577">
        <v>232</v>
      </c>
      <c r="CM1577">
        <v>236</v>
      </c>
      <c r="CN1577">
        <v>241</v>
      </c>
      <c r="CO1577">
        <v>244</v>
      </c>
      <c r="CP1577">
        <v>252</v>
      </c>
      <c r="CQ1577">
        <v>259</v>
      </c>
      <c r="CR1577">
        <v>271</v>
      </c>
      <c r="CS1577">
        <v>284</v>
      </c>
      <c r="CT1577">
        <v>294</v>
      </c>
      <c r="CU1577">
        <v>297</v>
      </c>
      <c r="CV1577">
        <v>302</v>
      </c>
      <c r="CW1577">
        <v>304</v>
      </c>
      <c r="CX1577">
        <v>309</v>
      </c>
      <c r="CY1577">
        <v>313</v>
      </c>
      <c r="CZ1577">
        <v>328</v>
      </c>
      <c r="DA1577">
        <v>331</v>
      </c>
      <c r="DB1577">
        <v>336</v>
      </c>
      <c r="DC1577">
        <v>335</v>
      </c>
      <c r="DD1577">
        <v>339</v>
      </c>
      <c r="DE1577">
        <v>342</v>
      </c>
      <c r="DF1577">
        <v>342</v>
      </c>
      <c r="DG1577">
        <v>342</v>
      </c>
      <c r="DH1577">
        <v>353</v>
      </c>
      <c r="DI1577">
        <v>353</v>
      </c>
      <c r="DJ1577">
        <v>357</v>
      </c>
      <c r="DK1577">
        <v>358</v>
      </c>
      <c r="DL1577">
        <v>366</v>
      </c>
      <c r="DM1577">
        <v>373</v>
      </c>
      <c r="DN1577">
        <v>394</v>
      </c>
      <c r="DO1577">
        <v>399</v>
      </c>
      <c r="DP1577">
        <v>408</v>
      </c>
      <c r="DQ1577">
        <v>403</v>
      </c>
      <c r="DR1577">
        <v>407</v>
      </c>
      <c r="DS1577">
        <v>412</v>
      </c>
      <c r="DT1577">
        <v>419</v>
      </c>
      <c r="DU1577">
        <v>422</v>
      </c>
      <c r="DV1577">
        <v>426</v>
      </c>
      <c r="DW1577">
        <v>429</v>
      </c>
      <c r="DX1577">
        <v>430</v>
      </c>
      <c r="DY1577">
        <v>431</v>
      </c>
      <c r="DZ1577">
        <v>431</v>
      </c>
      <c r="EA1577">
        <v>431</v>
      </c>
    </row>
    <row r="1578" spans="2:131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8</v>
      </c>
      <c r="CW1578">
        <v>29</v>
      </c>
      <c r="CX1578">
        <v>30</v>
      </c>
      <c r="CY1578">
        <v>30</v>
      </c>
      <c r="CZ1578">
        <v>32</v>
      </c>
      <c r="DA1578">
        <v>33</v>
      </c>
      <c r="DB1578">
        <v>38</v>
      </c>
      <c r="DC1578">
        <v>36</v>
      </c>
      <c r="DD1578">
        <v>42</v>
      </c>
      <c r="DE1578">
        <v>43</v>
      </c>
      <c r="DF1578">
        <v>44</v>
      </c>
      <c r="DG1578">
        <v>47</v>
      </c>
      <c r="DH1578">
        <v>51</v>
      </c>
      <c r="DI1578">
        <v>65</v>
      </c>
      <c r="DJ1578">
        <v>65</v>
      </c>
      <c r="DK1578">
        <v>65</v>
      </c>
      <c r="DL1578">
        <v>71</v>
      </c>
      <c r="DM1578">
        <v>76</v>
      </c>
      <c r="DN1578">
        <v>79</v>
      </c>
      <c r="DO1578">
        <v>82</v>
      </c>
      <c r="DP1578">
        <v>84</v>
      </c>
      <c r="DQ1578">
        <v>86</v>
      </c>
      <c r="DR1578">
        <v>87</v>
      </c>
      <c r="DS1578">
        <v>90</v>
      </c>
      <c r="DT1578">
        <v>92</v>
      </c>
      <c r="DU1578">
        <v>92</v>
      </c>
      <c r="DV1578">
        <v>96</v>
      </c>
      <c r="DW1578">
        <v>100</v>
      </c>
      <c r="DX1578">
        <v>101</v>
      </c>
      <c r="DY1578">
        <v>102</v>
      </c>
      <c r="DZ1578">
        <v>104</v>
      </c>
      <c r="EA1578">
        <v>109</v>
      </c>
    </row>
    <row r="1579" spans="2:131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3</v>
      </c>
      <c r="CG1579">
        <v>23</v>
      </c>
      <c r="CH1579">
        <v>23</v>
      </c>
      <c r="CI1579">
        <v>23</v>
      </c>
      <c r="CJ1579">
        <v>23</v>
      </c>
      <c r="CK1579">
        <v>25</v>
      </c>
      <c r="CL1579">
        <v>25</v>
      </c>
      <c r="CM1579">
        <v>27</v>
      </c>
      <c r="CN1579">
        <v>32</v>
      </c>
      <c r="CO1579">
        <v>33</v>
      </c>
      <c r="CP1579">
        <v>32</v>
      </c>
      <c r="CQ1579">
        <v>32</v>
      </c>
      <c r="CR1579">
        <v>32</v>
      </c>
      <c r="CS1579">
        <v>34</v>
      </c>
      <c r="CT1579">
        <v>34</v>
      </c>
      <c r="CU1579">
        <v>34</v>
      </c>
      <c r="CV1579">
        <v>34</v>
      </c>
      <c r="CW1579">
        <v>34</v>
      </c>
      <c r="CX1579">
        <v>34</v>
      </c>
      <c r="CY1579">
        <v>34</v>
      </c>
      <c r="CZ1579">
        <v>35</v>
      </c>
      <c r="DA1579">
        <v>36</v>
      </c>
      <c r="DB1579">
        <v>36</v>
      </c>
      <c r="DC1579">
        <v>37</v>
      </c>
      <c r="DD1579">
        <v>36</v>
      </c>
      <c r="DE1579">
        <v>36</v>
      </c>
      <c r="DF1579">
        <v>38</v>
      </c>
      <c r="DG1579">
        <v>38</v>
      </c>
      <c r="DH1579">
        <v>38</v>
      </c>
      <c r="DI1579">
        <v>37</v>
      </c>
      <c r="DJ1579">
        <v>37</v>
      </c>
      <c r="DK1579">
        <v>38</v>
      </c>
      <c r="DL1579">
        <v>38</v>
      </c>
      <c r="DM1579">
        <v>38</v>
      </c>
      <c r="DN1579">
        <v>38</v>
      </c>
      <c r="DO1579">
        <v>38</v>
      </c>
      <c r="DP1579">
        <v>38</v>
      </c>
      <c r="DQ1579">
        <v>39</v>
      </c>
      <c r="DR1579">
        <v>39</v>
      </c>
      <c r="DS1579">
        <v>39</v>
      </c>
      <c r="DT1579">
        <v>39</v>
      </c>
      <c r="DU1579">
        <v>39</v>
      </c>
      <c r="DV1579">
        <v>39</v>
      </c>
      <c r="DW1579">
        <v>39</v>
      </c>
      <c r="DX1579">
        <v>40</v>
      </c>
      <c r="DY1579">
        <v>40</v>
      </c>
      <c r="DZ1579">
        <v>40</v>
      </c>
      <c r="EA1579">
        <v>40</v>
      </c>
    </row>
    <row r="1580" spans="2:131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  <c r="DX1580">
        <v>4</v>
      </c>
      <c r="DY1580">
        <v>4</v>
      </c>
      <c r="DZ1580">
        <v>4</v>
      </c>
      <c r="EA1580">
        <v>4</v>
      </c>
    </row>
    <row r="1581" spans="2:131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8</v>
      </c>
      <c r="BW1581">
        <v>11</v>
      </c>
      <c r="BX1581">
        <v>17</v>
      </c>
      <c r="BY1581">
        <v>18</v>
      </c>
      <c r="BZ1581">
        <v>22</v>
      </c>
      <c r="CA1581">
        <v>23</v>
      </c>
      <c r="CB1581">
        <v>24</v>
      </c>
      <c r="CC1581">
        <v>24</v>
      </c>
      <c r="CD1581">
        <v>27</v>
      </c>
      <c r="CE1581">
        <v>31</v>
      </c>
      <c r="CF1581">
        <v>34</v>
      </c>
      <c r="CG1581">
        <v>37</v>
      </c>
      <c r="CH1581">
        <v>54</v>
      </c>
      <c r="CI1581">
        <v>53</v>
      </c>
      <c r="CJ1581">
        <v>62</v>
      </c>
      <c r="CK1581">
        <v>63</v>
      </c>
      <c r="CL1581">
        <v>70</v>
      </c>
      <c r="CM1581">
        <v>86</v>
      </c>
      <c r="CN1581">
        <v>91</v>
      </c>
      <c r="CO1581">
        <v>94</v>
      </c>
      <c r="CP1581">
        <v>109</v>
      </c>
      <c r="CQ1581">
        <v>121</v>
      </c>
      <c r="CR1581">
        <v>123</v>
      </c>
      <c r="CS1581">
        <v>125</v>
      </c>
      <c r="CT1581">
        <v>130</v>
      </c>
      <c r="CU1581">
        <v>130</v>
      </c>
      <c r="CV1581">
        <v>130</v>
      </c>
      <c r="CW1581">
        <v>166</v>
      </c>
      <c r="CX1581">
        <v>173</v>
      </c>
      <c r="CY1581">
        <v>173</v>
      </c>
      <c r="CZ1581">
        <v>180</v>
      </c>
      <c r="DA1581">
        <v>183</v>
      </c>
      <c r="DB1581">
        <v>184</v>
      </c>
      <c r="DC1581">
        <v>184</v>
      </c>
      <c r="DD1581">
        <v>185</v>
      </c>
      <c r="DE1581">
        <v>189</v>
      </c>
      <c r="DF1581">
        <v>196</v>
      </c>
      <c r="DG1581">
        <v>198</v>
      </c>
      <c r="DH1581">
        <v>201</v>
      </c>
      <c r="DI1581">
        <v>203</v>
      </c>
      <c r="DJ1581">
        <v>204</v>
      </c>
      <c r="DK1581">
        <v>211</v>
      </c>
      <c r="DL1581">
        <v>214</v>
      </c>
      <c r="DM1581">
        <v>213</v>
      </c>
      <c r="DN1581">
        <v>219</v>
      </c>
      <c r="DO1581">
        <v>222</v>
      </c>
      <c r="DP1581">
        <v>223</v>
      </c>
      <c r="DQ1581">
        <v>225</v>
      </c>
      <c r="DR1581">
        <v>227</v>
      </c>
      <c r="DS1581">
        <v>235</v>
      </c>
      <c r="DT1581">
        <v>246</v>
      </c>
      <c r="DU1581">
        <v>249</v>
      </c>
      <c r="DV1581">
        <v>247</v>
      </c>
      <c r="DW1581">
        <v>238</v>
      </c>
      <c r="DX1581">
        <v>235</v>
      </c>
      <c r="DY1581">
        <v>235</v>
      </c>
      <c r="DZ1581">
        <v>236</v>
      </c>
      <c r="EA1581">
        <v>237</v>
      </c>
    </row>
    <row r="1582" spans="2:131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7</v>
      </c>
      <c r="CE1582">
        <v>36</v>
      </c>
      <c r="CF1582">
        <v>41</v>
      </c>
      <c r="CG1582">
        <v>40</v>
      </c>
      <c r="CH1582">
        <v>45</v>
      </c>
      <c r="CI1582">
        <v>45</v>
      </c>
      <c r="CJ1582">
        <v>45</v>
      </c>
      <c r="CK1582">
        <v>47</v>
      </c>
      <c r="CL1582">
        <v>50</v>
      </c>
      <c r="CM1582">
        <v>54</v>
      </c>
      <c r="CN1582">
        <v>59</v>
      </c>
      <c r="CO1582">
        <v>61</v>
      </c>
      <c r="CP1582">
        <v>63</v>
      </c>
      <c r="CQ1582">
        <v>63</v>
      </c>
      <c r="CR1582">
        <v>71</v>
      </c>
      <c r="CS1582">
        <v>76</v>
      </c>
      <c r="CT1582">
        <v>78</v>
      </c>
      <c r="CU1582">
        <v>81</v>
      </c>
      <c r="CV1582">
        <v>82</v>
      </c>
      <c r="CW1582">
        <v>90</v>
      </c>
      <c r="CX1582">
        <v>94</v>
      </c>
      <c r="CY1582">
        <v>98</v>
      </c>
      <c r="CZ1582">
        <v>105</v>
      </c>
      <c r="DA1582">
        <v>106</v>
      </c>
      <c r="DB1582">
        <v>113</v>
      </c>
      <c r="DC1582">
        <v>113</v>
      </c>
      <c r="DD1582">
        <v>113</v>
      </c>
      <c r="DE1582">
        <v>117</v>
      </c>
      <c r="DF1582">
        <v>118</v>
      </c>
      <c r="DG1582">
        <v>126</v>
      </c>
      <c r="DH1582">
        <v>130</v>
      </c>
      <c r="DI1582">
        <v>131</v>
      </c>
      <c r="DJ1582">
        <v>134</v>
      </c>
      <c r="DK1582">
        <v>139</v>
      </c>
      <c r="DL1582">
        <v>162</v>
      </c>
      <c r="DM1582">
        <v>161</v>
      </c>
      <c r="DN1582">
        <v>163</v>
      </c>
      <c r="DO1582">
        <v>166</v>
      </c>
      <c r="DP1582">
        <v>166</v>
      </c>
      <c r="DQ1582">
        <v>170</v>
      </c>
      <c r="DR1582">
        <v>172</v>
      </c>
      <c r="DS1582">
        <v>173</v>
      </c>
      <c r="DT1582">
        <v>174</v>
      </c>
      <c r="DU1582">
        <v>178</v>
      </c>
      <c r="DV1582">
        <v>177</v>
      </c>
      <c r="DW1582">
        <v>183</v>
      </c>
      <c r="DX1582">
        <v>185</v>
      </c>
      <c r="DY1582">
        <v>185</v>
      </c>
      <c r="DZ1582">
        <v>186</v>
      </c>
      <c r="EA1582">
        <v>186</v>
      </c>
    </row>
    <row r="1583" spans="2:131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3</v>
      </c>
      <c r="BS1583">
        <v>4</v>
      </c>
      <c r="BT1583">
        <v>4</v>
      </c>
      <c r="BU1583">
        <v>4</v>
      </c>
      <c r="BV1583">
        <v>7</v>
      </c>
      <c r="BW1583">
        <v>10</v>
      </c>
      <c r="BX1583">
        <v>12</v>
      </c>
      <c r="BY1583">
        <v>12</v>
      </c>
      <c r="BZ1583">
        <v>12</v>
      </c>
      <c r="CA1583">
        <v>14</v>
      </c>
      <c r="CB1583">
        <v>16</v>
      </c>
      <c r="CC1583">
        <v>17</v>
      </c>
      <c r="CD1583">
        <v>18</v>
      </c>
      <c r="CE1583">
        <v>18</v>
      </c>
      <c r="CF1583">
        <v>20</v>
      </c>
      <c r="CG1583">
        <v>21</v>
      </c>
      <c r="CH1583">
        <v>21</v>
      </c>
      <c r="CI1583">
        <v>21</v>
      </c>
      <c r="CJ1583">
        <v>22</v>
      </c>
      <c r="CK1583">
        <v>26</v>
      </c>
      <c r="CL1583">
        <v>26</v>
      </c>
      <c r="CM1583">
        <v>28</v>
      </c>
      <c r="CN1583">
        <v>31</v>
      </c>
      <c r="CO1583">
        <v>32</v>
      </c>
      <c r="CP1583">
        <v>33</v>
      </c>
      <c r="CQ1583">
        <v>34</v>
      </c>
      <c r="CR1583">
        <v>36</v>
      </c>
      <c r="CS1583">
        <v>35</v>
      </c>
      <c r="CT1583">
        <v>34</v>
      </c>
      <c r="CU1583">
        <v>34</v>
      </c>
      <c r="CV1583">
        <v>35</v>
      </c>
      <c r="CW1583">
        <v>36</v>
      </c>
      <c r="CX1583">
        <v>43</v>
      </c>
      <c r="CY1583">
        <v>46</v>
      </c>
      <c r="CZ1583">
        <v>49</v>
      </c>
      <c r="DA1583">
        <v>54</v>
      </c>
      <c r="DB1583">
        <v>59</v>
      </c>
      <c r="DC1583">
        <v>61</v>
      </c>
      <c r="DD1583">
        <v>67</v>
      </c>
      <c r="DE1583">
        <v>69</v>
      </c>
      <c r="DF1583">
        <v>68</v>
      </c>
      <c r="DG1583">
        <v>73</v>
      </c>
      <c r="DH1583">
        <v>81</v>
      </c>
      <c r="DI1583">
        <v>84</v>
      </c>
      <c r="DJ1583">
        <v>88</v>
      </c>
      <c r="DK1583">
        <v>93</v>
      </c>
      <c r="DL1583">
        <v>94</v>
      </c>
      <c r="DM1583">
        <v>94</v>
      </c>
      <c r="DN1583">
        <v>100</v>
      </c>
      <c r="DO1583">
        <v>106</v>
      </c>
      <c r="DP1583">
        <v>110</v>
      </c>
      <c r="DQ1583">
        <v>112</v>
      </c>
      <c r="DR1583">
        <v>115</v>
      </c>
      <c r="DS1583">
        <v>116</v>
      </c>
      <c r="DT1583">
        <v>116</v>
      </c>
      <c r="DU1583">
        <v>117</v>
      </c>
      <c r="DV1583">
        <v>120</v>
      </c>
      <c r="DW1583">
        <v>121</v>
      </c>
      <c r="DX1583">
        <v>121</v>
      </c>
      <c r="DY1583">
        <v>123</v>
      </c>
      <c r="DZ1583">
        <v>126</v>
      </c>
      <c r="EA1583">
        <v>131</v>
      </c>
    </row>
    <row r="1584" spans="2:131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3</v>
      </c>
      <c r="BE1584">
        <v>3</v>
      </c>
      <c r="BF1584">
        <v>4</v>
      </c>
      <c r="BG1584">
        <v>7</v>
      </c>
      <c r="BH1584">
        <v>7</v>
      </c>
      <c r="BI1584">
        <v>7</v>
      </c>
      <c r="BJ1584">
        <v>14</v>
      </c>
      <c r="BK1584">
        <v>16</v>
      </c>
      <c r="BL1584">
        <v>29</v>
      </c>
      <c r="BM1584">
        <v>35</v>
      </c>
      <c r="BN1584">
        <v>42</v>
      </c>
      <c r="BO1584">
        <v>50</v>
      </c>
      <c r="BP1584">
        <v>72</v>
      </c>
      <c r="BQ1584">
        <v>92</v>
      </c>
      <c r="BR1584">
        <v>150</v>
      </c>
      <c r="BS1584">
        <v>185</v>
      </c>
      <c r="BT1584">
        <v>233</v>
      </c>
      <c r="BU1584">
        <v>266</v>
      </c>
      <c r="BV1584">
        <v>305</v>
      </c>
      <c r="BW1584">
        <v>401</v>
      </c>
      <c r="BX1584">
        <v>438</v>
      </c>
      <c r="BY1584">
        <v>477</v>
      </c>
      <c r="BZ1584">
        <v>501</v>
      </c>
      <c r="CA1584">
        <v>518</v>
      </c>
      <c r="CB1584">
        <v>539</v>
      </c>
      <c r="CC1584">
        <v>559</v>
      </c>
      <c r="CD1584">
        <v>610</v>
      </c>
      <c r="CE1584">
        <v>637</v>
      </c>
      <c r="CF1584">
        <v>659</v>
      </c>
      <c r="CG1584">
        <v>685</v>
      </c>
      <c r="CH1584">
        <v>716</v>
      </c>
      <c r="CI1584">
        <v>736</v>
      </c>
      <c r="CJ1584">
        <v>772</v>
      </c>
      <c r="CK1584">
        <v>798</v>
      </c>
      <c r="CL1584">
        <v>826</v>
      </c>
      <c r="CM1584">
        <v>855</v>
      </c>
      <c r="CN1584">
        <v>870</v>
      </c>
      <c r="CO1584">
        <v>870</v>
      </c>
      <c r="CP1584">
        <v>878</v>
      </c>
      <c r="CQ1584">
        <v>900</v>
      </c>
      <c r="CR1584">
        <v>912</v>
      </c>
      <c r="CS1584">
        <v>960</v>
      </c>
      <c r="CT1584">
        <v>974</v>
      </c>
      <c r="CU1584">
        <v>1002</v>
      </c>
      <c r="CV1584">
        <v>1001</v>
      </c>
      <c r="CW1584">
        <v>1004</v>
      </c>
      <c r="CX1584">
        <v>1033</v>
      </c>
      <c r="CY1584">
        <v>1049</v>
      </c>
      <c r="CZ1584">
        <v>1075</v>
      </c>
      <c r="DA1584">
        <v>1091</v>
      </c>
      <c r="DB1584">
        <v>1101</v>
      </c>
      <c r="DC1584">
        <v>1113</v>
      </c>
      <c r="DD1584">
        <v>1118</v>
      </c>
      <c r="DE1584">
        <v>1123</v>
      </c>
      <c r="DF1584">
        <v>1129</v>
      </c>
      <c r="DG1584">
        <v>1140</v>
      </c>
      <c r="DH1584">
        <v>1160</v>
      </c>
      <c r="DI1584">
        <v>1176</v>
      </c>
      <c r="DJ1584">
        <v>1182</v>
      </c>
      <c r="DK1584">
        <v>1192</v>
      </c>
      <c r="DL1584">
        <v>1206</v>
      </c>
      <c r="DM1584">
        <v>1210</v>
      </c>
      <c r="DN1584">
        <v>1231</v>
      </c>
      <c r="DO1584">
        <v>1236</v>
      </c>
      <c r="DP1584">
        <v>1241</v>
      </c>
      <c r="DQ1584">
        <v>1242</v>
      </c>
      <c r="DR1584">
        <v>1245</v>
      </c>
      <c r="DS1584">
        <v>1251</v>
      </c>
      <c r="DT1584">
        <v>1261</v>
      </c>
      <c r="DU1584">
        <v>1265</v>
      </c>
      <c r="DV1584">
        <v>1275</v>
      </c>
      <c r="DW1584">
        <v>1282</v>
      </c>
      <c r="DX1584">
        <v>1294</v>
      </c>
      <c r="DY1584">
        <v>1298</v>
      </c>
      <c r="DZ1584">
        <v>1301</v>
      </c>
      <c r="EA1584">
        <v>1305</v>
      </c>
    </row>
    <row r="1585" spans="2:131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3</v>
      </c>
      <c r="BJ1585">
        <v>44</v>
      </c>
      <c r="BK1585">
        <v>67</v>
      </c>
      <c r="BL1585">
        <v>102</v>
      </c>
      <c r="BM1585">
        <v>477</v>
      </c>
      <c r="BN1585">
        <v>638</v>
      </c>
      <c r="BO1585">
        <v>876</v>
      </c>
      <c r="BP1585">
        <v>1122</v>
      </c>
      <c r="BQ1585">
        <v>1389</v>
      </c>
      <c r="BR1585">
        <v>1810</v>
      </c>
      <c r="BS1585">
        <v>2316</v>
      </c>
      <c r="BT1585">
        <v>2704</v>
      </c>
      <c r="BU1585">
        <v>3195</v>
      </c>
      <c r="BV1585">
        <v>3735</v>
      </c>
      <c r="BW1585">
        <v>4470</v>
      </c>
      <c r="BX1585">
        <v>5069</v>
      </c>
      <c r="BY1585">
        <v>6096</v>
      </c>
      <c r="BZ1585">
        <v>6762</v>
      </c>
      <c r="CA1585">
        <v>7518</v>
      </c>
      <c r="CB1585">
        <v>8270</v>
      </c>
      <c r="CC1585">
        <v>9045</v>
      </c>
      <c r="CD1585">
        <v>9626</v>
      </c>
      <c r="CE1585">
        <v>10093</v>
      </c>
      <c r="CF1585">
        <v>10539</v>
      </c>
      <c r="CG1585">
        <v>10951</v>
      </c>
      <c r="CH1585">
        <v>11164</v>
      </c>
      <c r="CI1585">
        <v>11648</v>
      </c>
      <c r="CJ1585">
        <v>12209</v>
      </c>
      <c r="CK1585">
        <v>12544</v>
      </c>
      <c r="CL1585">
        <v>12544</v>
      </c>
      <c r="CM1585">
        <v>13233</v>
      </c>
      <c r="CN1585">
        <v>13471</v>
      </c>
      <c r="CO1585">
        <v>13692</v>
      </c>
      <c r="CP1585">
        <v>13912</v>
      </c>
      <c r="CQ1585">
        <v>13912</v>
      </c>
      <c r="CR1585">
        <v>14561</v>
      </c>
      <c r="CS1585">
        <v>14994</v>
      </c>
      <c r="CT1585">
        <v>15407</v>
      </c>
      <c r="CU1585">
        <v>15407</v>
      </c>
      <c r="CV1585">
        <v>15748</v>
      </c>
      <c r="CW1585">
        <v>15872</v>
      </c>
      <c r="CX1585">
        <v>16173</v>
      </c>
      <c r="CY1585">
        <v>16494</v>
      </c>
      <c r="CZ1585">
        <v>16729</v>
      </c>
      <c r="DA1585">
        <v>16970</v>
      </c>
      <c r="DB1585">
        <v>17106</v>
      </c>
      <c r="DC1585">
        <v>17298</v>
      </c>
      <c r="DD1585">
        <v>17314</v>
      </c>
      <c r="DE1585">
        <v>17391</v>
      </c>
      <c r="DF1585">
        <v>17571</v>
      </c>
      <c r="DG1585">
        <v>17667</v>
      </c>
      <c r="DH1585">
        <v>17824</v>
      </c>
      <c r="DI1585">
        <v>17960</v>
      </c>
      <c r="DJ1585">
        <v>18075</v>
      </c>
      <c r="DK1585">
        <v>18194</v>
      </c>
      <c r="DL1585">
        <v>18274</v>
      </c>
      <c r="DM1585">
        <v>18389</v>
      </c>
      <c r="DN1585">
        <v>18770</v>
      </c>
      <c r="DO1585">
        <v>18882</v>
      </c>
      <c r="DP1585">
        <v>19016</v>
      </c>
      <c r="DQ1585">
        <v>19065</v>
      </c>
      <c r="DR1585">
        <v>19128</v>
      </c>
      <c r="DS1585">
        <v>19292</v>
      </c>
      <c r="DT1585">
        <v>19432</v>
      </c>
      <c r="DU1585">
        <v>19538</v>
      </c>
      <c r="DV1585">
        <v>19602</v>
      </c>
      <c r="DW1585">
        <v>19697</v>
      </c>
      <c r="DX1585">
        <v>19771</v>
      </c>
      <c r="DY1585">
        <v>19816</v>
      </c>
      <c r="DZ1585">
        <v>19926</v>
      </c>
      <c r="EA1585">
        <v>19999</v>
      </c>
    </row>
    <row r="1586" spans="2:131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4</v>
      </c>
      <c r="CA1586">
        <v>5</v>
      </c>
      <c r="CB1586">
        <v>5</v>
      </c>
      <c r="CC1586">
        <v>7</v>
      </c>
      <c r="CD1586">
        <v>7</v>
      </c>
      <c r="CE1586">
        <v>7</v>
      </c>
      <c r="CF1586">
        <v>7</v>
      </c>
      <c r="CG1586">
        <v>7</v>
      </c>
      <c r="CH1586">
        <v>7</v>
      </c>
      <c r="CI1586">
        <v>7</v>
      </c>
      <c r="CJ1586">
        <v>7</v>
      </c>
      <c r="CK1586">
        <v>7</v>
      </c>
      <c r="CL1586">
        <v>7</v>
      </c>
      <c r="CM1586">
        <v>7</v>
      </c>
      <c r="CN1586">
        <v>7</v>
      </c>
      <c r="CO1586">
        <v>7</v>
      </c>
      <c r="CP1586">
        <v>7</v>
      </c>
      <c r="CQ1586">
        <v>7</v>
      </c>
      <c r="CR1586">
        <v>7</v>
      </c>
      <c r="CS1586">
        <v>7</v>
      </c>
      <c r="CT1586">
        <v>8</v>
      </c>
      <c r="CU1586">
        <v>8</v>
      </c>
      <c r="CV1586">
        <v>8</v>
      </c>
      <c r="CW1586">
        <v>9</v>
      </c>
      <c r="CX1586">
        <v>9</v>
      </c>
      <c r="CY1586">
        <v>10</v>
      </c>
      <c r="CZ1586">
        <v>9</v>
      </c>
      <c r="DA1586">
        <v>9</v>
      </c>
      <c r="DB1586">
        <v>9</v>
      </c>
      <c r="DC1586">
        <v>9</v>
      </c>
      <c r="DD1586">
        <v>9</v>
      </c>
      <c r="DE1586">
        <v>9</v>
      </c>
      <c r="DF1586">
        <v>9</v>
      </c>
      <c r="DG1586">
        <v>9</v>
      </c>
      <c r="DH1586">
        <v>10</v>
      </c>
      <c r="DI1586">
        <v>10</v>
      </c>
      <c r="DJ1586">
        <v>11</v>
      </c>
      <c r="DK1586">
        <v>11</v>
      </c>
      <c r="DL1586">
        <v>11</v>
      </c>
      <c r="DM1586">
        <v>11</v>
      </c>
      <c r="DN1586">
        <v>11</v>
      </c>
      <c r="DO1586">
        <v>11</v>
      </c>
      <c r="DP1586">
        <v>11</v>
      </c>
      <c r="DQ1586">
        <v>11</v>
      </c>
      <c r="DR1586">
        <v>11</v>
      </c>
      <c r="DS1586">
        <v>11</v>
      </c>
      <c r="DT1586">
        <v>11</v>
      </c>
      <c r="DU1586">
        <v>11</v>
      </c>
      <c r="DV1586">
        <v>11</v>
      </c>
      <c r="DW1586">
        <v>11</v>
      </c>
      <c r="DX1586">
        <v>11</v>
      </c>
      <c r="DY1586">
        <v>11</v>
      </c>
      <c r="DZ1586">
        <v>11</v>
      </c>
      <c r="EA1586">
        <v>11</v>
      </c>
    </row>
    <row r="1587" spans="2:131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  <c r="DX1587">
        <v>6</v>
      </c>
      <c r="DY1587">
        <v>6</v>
      </c>
      <c r="DZ1587">
        <v>7</v>
      </c>
      <c r="EA1587">
        <v>7</v>
      </c>
    </row>
    <row r="1588" spans="2:131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  <c r="DX1588">
        <v>1164</v>
      </c>
      <c r="DY1588">
        <v>1210</v>
      </c>
      <c r="DZ1588">
        <v>1241</v>
      </c>
      <c r="EA1588">
        <v>1262</v>
      </c>
    </row>
    <row r="1589" spans="2:131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  <c r="DX1589">
        <v>32</v>
      </c>
      <c r="DY1589">
        <v>37</v>
      </c>
      <c r="DZ1589">
        <v>37</v>
      </c>
      <c r="EA1589">
        <v>37</v>
      </c>
    </row>
    <row r="1590" spans="2:131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  <c r="DX1590">
        <v>12</v>
      </c>
      <c r="DY1590">
        <v>12</v>
      </c>
      <c r="DZ1590">
        <v>12</v>
      </c>
      <c r="EA1590">
        <v>13</v>
      </c>
    </row>
    <row r="1591" spans="2:131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  <c r="DX1591">
        <v>166</v>
      </c>
      <c r="DY1591">
        <v>167</v>
      </c>
      <c r="DZ1591">
        <v>167</v>
      </c>
      <c r="EA1591">
        <v>169</v>
      </c>
    </row>
    <row r="1592" spans="2:131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  <c r="DX1592">
        <v>3</v>
      </c>
      <c r="DY1592">
        <v>3</v>
      </c>
      <c r="DZ1592">
        <v>3</v>
      </c>
      <c r="EA1592">
        <v>3</v>
      </c>
    </row>
    <row r="1593" spans="2:131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  <c r="DX1593">
        <v>112</v>
      </c>
      <c r="DY1593">
        <v>115</v>
      </c>
      <c r="DZ1593">
        <v>119</v>
      </c>
      <c r="EA1593">
        <v>122</v>
      </c>
    </row>
    <row r="1594" spans="2:131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  <c r="DX1594">
        <v>11</v>
      </c>
      <c r="DY1594">
        <v>12</v>
      </c>
      <c r="DZ1594">
        <v>13</v>
      </c>
      <c r="EA1594">
        <v>14</v>
      </c>
    </row>
    <row r="1595" spans="2:131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  <c r="DX1595">
        <v>73</v>
      </c>
      <c r="DY1595">
        <v>73</v>
      </c>
      <c r="DZ1595">
        <v>73</v>
      </c>
      <c r="EA1595">
        <v>73</v>
      </c>
    </row>
    <row r="1596" spans="2:131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  <c r="DX1596">
        <v>161</v>
      </c>
      <c r="DY1596">
        <v>174</v>
      </c>
      <c r="DZ1596">
        <v>182</v>
      </c>
      <c r="EA1596">
        <v>185</v>
      </c>
    </row>
    <row r="1597" spans="2:131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  <c r="DX1597">
        <v>11</v>
      </c>
      <c r="DY1597">
        <v>11</v>
      </c>
      <c r="DZ1597">
        <v>11</v>
      </c>
      <c r="EA1597">
        <v>12</v>
      </c>
    </row>
    <row r="1598" spans="2:131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  <c r="DX1598">
        <v>40</v>
      </c>
      <c r="DY1598">
        <v>42</v>
      </c>
      <c r="DZ1598">
        <v>42</v>
      </c>
      <c r="EA1598">
        <v>44</v>
      </c>
    </row>
    <row r="1599" spans="2:131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  <c r="DX1599">
        <v>48</v>
      </c>
      <c r="DY1599">
        <v>48</v>
      </c>
      <c r="DZ1599">
        <v>49</v>
      </c>
      <c r="EA1599">
        <v>50</v>
      </c>
    </row>
    <row r="1600" spans="2:131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  <c r="DX1600">
        <v>366</v>
      </c>
      <c r="DY1600">
        <v>373</v>
      </c>
      <c r="DZ1600">
        <v>386</v>
      </c>
      <c r="EA1600">
        <v>406</v>
      </c>
    </row>
    <row r="1601" spans="2:131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3</v>
      </c>
      <c r="DZ1601">
        <v>3</v>
      </c>
      <c r="EA1601">
        <v>3</v>
      </c>
    </row>
    <row r="1602" spans="2:131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</row>
    <row r="1603" spans="2:131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  <c r="DX1603">
        <v>62</v>
      </c>
      <c r="DY1603">
        <v>64</v>
      </c>
      <c r="DZ1603">
        <v>65</v>
      </c>
      <c r="EA1603">
        <v>65</v>
      </c>
    </row>
    <row r="1604" spans="2:131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  <c r="DX1604">
        <v>42</v>
      </c>
      <c r="DY1604">
        <v>56</v>
      </c>
      <c r="DZ1604">
        <v>56</v>
      </c>
      <c r="EA1604">
        <v>57</v>
      </c>
    </row>
    <row r="1605" spans="2:131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  <c r="DX1605">
        <v>1059</v>
      </c>
      <c r="DY1605">
        <v>1102</v>
      </c>
      <c r="DZ1605">
        <v>1164</v>
      </c>
      <c r="EA1605">
        <v>1182</v>
      </c>
    </row>
    <row r="1606" spans="2:131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  <c r="DX1606">
        <v>43</v>
      </c>
      <c r="DY1606">
        <v>44</v>
      </c>
      <c r="DZ1606">
        <v>46</v>
      </c>
      <c r="EA1606">
        <v>46</v>
      </c>
    </row>
    <row r="1607" spans="2:131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  <c r="DX1607">
        <v>29</v>
      </c>
      <c r="DY1607">
        <v>29</v>
      </c>
      <c r="DZ1607">
        <v>30</v>
      </c>
      <c r="EA1607">
        <v>39</v>
      </c>
    </row>
    <row r="1608" spans="2:131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  <c r="DX1608">
        <v>11</v>
      </c>
      <c r="DY1608">
        <v>12</v>
      </c>
      <c r="DZ1608">
        <v>13</v>
      </c>
      <c r="EA1608">
        <v>13</v>
      </c>
    </row>
    <row r="1609" spans="2:131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  <c r="DX1609">
        <v>17</v>
      </c>
      <c r="DY1609">
        <v>17</v>
      </c>
      <c r="DZ1609">
        <v>17</v>
      </c>
      <c r="EA1609">
        <v>17</v>
      </c>
    </row>
    <row r="1610" spans="2:131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  <c r="DX1610">
        <v>84</v>
      </c>
      <c r="DY1610">
        <v>93</v>
      </c>
      <c r="DZ1610">
        <v>97</v>
      </c>
      <c r="EA1610">
        <v>97</v>
      </c>
    </row>
    <row r="1611" spans="2:131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  <c r="DX1611">
        <v>52</v>
      </c>
      <c r="DY1611">
        <v>55</v>
      </c>
      <c r="DZ1611">
        <v>58</v>
      </c>
      <c r="EA1611">
        <v>60</v>
      </c>
    </row>
    <row r="1612" spans="2:131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  <c r="DX1612">
        <v>2</v>
      </c>
      <c r="DY1612">
        <v>2</v>
      </c>
      <c r="DZ1612">
        <v>3</v>
      </c>
      <c r="EA1612">
        <v>3</v>
      </c>
    </row>
    <row r="1613" spans="2:131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  <c r="DX1613">
        <v>6918</v>
      </c>
      <c r="DY1613">
        <v>7168</v>
      </c>
      <c r="DZ1613">
        <v>7421</v>
      </c>
      <c r="EA1613">
        <v>7540</v>
      </c>
    </row>
    <row r="1614" spans="2:131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  <c r="DX1614">
        <v>2</v>
      </c>
      <c r="DY1614">
        <v>2</v>
      </c>
      <c r="DZ1614">
        <v>2</v>
      </c>
      <c r="EA1614">
        <v>2</v>
      </c>
    </row>
    <row r="1615" spans="2:131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  <c r="DX1615">
        <v>1</v>
      </c>
      <c r="DY1615">
        <v>1</v>
      </c>
      <c r="DZ1615">
        <v>1</v>
      </c>
      <c r="EA1615">
        <v>1</v>
      </c>
    </row>
    <row r="1616" spans="2:131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  <c r="DX1616">
        <v>25</v>
      </c>
      <c r="DY1616">
        <v>28</v>
      </c>
      <c r="DZ1616">
        <v>30</v>
      </c>
      <c r="EA1616">
        <v>33</v>
      </c>
    </row>
    <row r="1617" spans="2:131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  <c r="DX1617">
        <v>52</v>
      </c>
      <c r="DY1617">
        <v>53</v>
      </c>
      <c r="DZ1617">
        <v>53</v>
      </c>
      <c r="EA1617">
        <v>53</v>
      </c>
    </row>
    <row r="1618" spans="2:131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  <c r="DX1618">
        <v>39</v>
      </c>
      <c r="DY1618">
        <v>39</v>
      </c>
      <c r="DZ1618">
        <v>39</v>
      </c>
      <c r="EA1618">
        <v>39</v>
      </c>
    </row>
    <row r="1619" spans="2:131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  <c r="DX1619">
        <v>11</v>
      </c>
      <c r="DY1619">
        <v>11</v>
      </c>
      <c r="DZ1619">
        <v>11</v>
      </c>
      <c r="EA1619">
        <v>11</v>
      </c>
    </row>
    <row r="1620" spans="2:131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  <c r="DX1620">
        <v>454</v>
      </c>
      <c r="DY1620">
        <v>468</v>
      </c>
      <c r="DZ1620">
        <v>471</v>
      </c>
      <c r="EA1620">
        <v>475</v>
      </c>
    </row>
    <row r="1621" spans="2:131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  <c r="DX1621">
        <v>1</v>
      </c>
      <c r="DY1621">
        <v>1</v>
      </c>
      <c r="DZ1621">
        <v>1</v>
      </c>
      <c r="EA1621">
        <v>1</v>
      </c>
    </row>
    <row r="1622" spans="2:131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  <c r="DX1622">
        <v>5</v>
      </c>
      <c r="DY1622">
        <v>6</v>
      </c>
      <c r="DZ1622">
        <v>6</v>
      </c>
      <c r="EA1622">
        <v>7</v>
      </c>
    </row>
    <row r="1623" spans="2:131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  <c r="DX1623">
        <v>3</v>
      </c>
      <c r="DY1623">
        <v>3</v>
      </c>
      <c r="DZ1623">
        <v>3</v>
      </c>
      <c r="EA1623">
        <v>3</v>
      </c>
    </row>
    <row r="1624" spans="2:131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  <c r="DX1624">
        <v>1</v>
      </c>
      <c r="DY1624">
        <v>1</v>
      </c>
      <c r="DZ1624">
        <v>1</v>
      </c>
      <c r="EA1624">
        <v>1</v>
      </c>
    </row>
    <row r="1625" spans="2:131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</row>
    <row r="1626" spans="2:131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  <c r="DX1626">
        <v>41</v>
      </c>
      <c r="DY1626">
        <v>41</v>
      </c>
      <c r="DZ1626">
        <v>41</v>
      </c>
      <c r="EA1626">
        <v>43</v>
      </c>
    </row>
    <row r="1627" spans="2:131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  <c r="DX1627">
        <v>5</v>
      </c>
      <c r="DY1627">
        <v>5</v>
      </c>
      <c r="DZ1627">
        <v>5</v>
      </c>
      <c r="EA1627">
        <v>5</v>
      </c>
    </row>
    <row r="1628" spans="2:131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  <c r="DX1628">
        <v>31</v>
      </c>
      <c r="DY1628">
        <v>34</v>
      </c>
      <c r="DZ1628">
        <v>36</v>
      </c>
      <c r="EA1628">
        <v>36</v>
      </c>
    </row>
    <row r="1629" spans="2:131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  <c r="DX1629">
        <v>26</v>
      </c>
      <c r="DY1629">
        <v>27</v>
      </c>
      <c r="DZ1629">
        <v>28</v>
      </c>
      <c r="EA1629">
        <v>29</v>
      </c>
    </row>
    <row r="1630" spans="2:131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  <c r="DX1630">
        <v>5</v>
      </c>
      <c r="DY1630">
        <v>5</v>
      </c>
      <c r="DZ1630">
        <v>5</v>
      </c>
      <c r="EA1630">
        <v>5</v>
      </c>
    </row>
    <row r="1631" spans="2:131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  <c r="DX1631">
        <v>8</v>
      </c>
      <c r="DY1631">
        <v>9</v>
      </c>
      <c r="DZ1631">
        <v>9</v>
      </c>
      <c r="EA1631">
        <v>9</v>
      </c>
    </row>
    <row r="1632" spans="2:131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  <c r="DX1632">
        <v>124</v>
      </c>
      <c r="DY1632">
        <v>125</v>
      </c>
      <c r="DZ1632">
        <v>126</v>
      </c>
      <c r="EA1632">
        <v>126</v>
      </c>
    </row>
    <row r="1633" spans="2:131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  <c r="DX1633">
        <v>42</v>
      </c>
      <c r="DY1633">
        <v>42</v>
      </c>
      <c r="DZ1633">
        <v>42</v>
      </c>
      <c r="EA1633">
        <v>44</v>
      </c>
    </row>
    <row r="1634" spans="2:131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  <c r="DX1634">
        <v>16</v>
      </c>
      <c r="DY1634">
        <v>17</v>
      </c>
      <c r="DZ1634">
        <v>17</v>
      </c>
      <c r="EA1634">
        <v>17</v>
      </c>
    </row>
    <row r="1635" spans="2:131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  <c r="DX1635">
        <v>38</v>
      </c>
      <c r="DY1635">
        <v>38</v>
      </c>
      <c r="DZ1635">
        <v>39</v>
      </c>
      <c r="EA1635">
        <v>40</v>
      </c>
    </row>
    <row r="1636" spans="2:131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  <c r="DX1636">
        <v>150</v>
      </c>
      <c r="DY1636">
        <v>189</v>
      </c>
      <c r="DZ1636">
        <v>206</v>
      </c>
      <c r="EA1636">
        <v>216</v>
      </c>
    </row>
    <row r="1637" spans="2:131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  <c r="DX1637">
        <v>35</v>
      </c>
      <c r="DY1637">
        <v>35</v>
      </c>
      <c r="DZ1637">
        <v>35</v>
      </c>
      <c r="EA1637">
        <v>36</v>
      </c>
    </row>
    <row r="1638" spans="2:131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  <c r="DX1638">
        <v>68</v>
      </c>
      <c r="DY1638">
        <v>69</v>
      </c>
      <c r="DZ1638">
        <v>71</v>
      </c>
      <c r="EA1638">
        <v>74</v>
      </c>
    </row>
    <row r="1639" spans="2:131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  <c r="DX1639">
        <v>1457</v>
      </c>
      <c r="DY1639">
        <v>1469</v>
      </c>
      <c r="DZ1639">
        <v>1478</v>
      </c>
      <c r="EA1639">
        <v>1488</v>
      </c>
    </row>
    <row r="1640" spans="2:131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  <c r="DX1640">
        <v>11</v>
      </c>
      <c r="DY1640">
        <v>11</v>
      </c>
      <c r="DZ1640">
        <v>11</v>
      </c>
      <c r="EA1640">
        <v>11</v>
      </c>
    </row>
    <row r="1641" spans="2:131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  <c r="DX1641">
        <v>551</v>
      </c>
      <c r="DY1641">
        <v>562</v>
      </c>
      <c r="DZ1641">
        <v>570</v>
      </c>
      <c r="EA1641">
        <v>575</v>
      </c>
    </row>
    <row r="1642" spans="2:131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  <c r="DX1642">
        <v>55</v>
      </c>
      <c r="DY1642">
        <v>60</v>
      </c>
      <c r="DZ1642">
        <v>59</v>
      </c>
      <c r="EA1642">
        <v>62</v>
      </c>
    </row>
    <row r="1643" spans="2:131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  <c r="DX1643">
        <v>7</v>
      </c>
      <c r="DY1643">
        <v>9</v>
      </c>
      <c r="DZ1643">
        <v>14</v>
      </c>
      <c r="EA1643">
        <v>17</v>
      </c>
    </row>
    <row r="1644" spans="2:131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  <c r="DX1644">
        <v>85</v>
      </c>
      <c r="DY1644">
        <v>85</v>
      </c>
      <c r="DZ1644">
        <v>85</v>
      </c>
      <c r="EA1644">
        <v>85</v>
      </c>
    </row>
    <row r="1645" spans="2:131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  <c r="DX1645">
        <v>10</v>
      </c>
      <c r="DY1645">
        <v>10</v>
      </c>
      <c r="DZ1645">
        <v>10</v>
      </c>
      <c r="EA1645">
        <v>10</v>
      </c>
    </row>
    <row r="1646" spans="2:131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  <c r="DX1646">
        <v>58</v>
      </c>
      <c r="DY1646">
        <v>59</v>
      </c>
      <c r="DZ1646">
        <v>59</v>
      </c>
      <c r="EA1646">
        <v>59</v>
      </c>
    </row>
    <row r="1647" spans="2:131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  <c r="DX1647">
        <v>7</v>
      </c>
      <c r="DY1647">
        <v>8</v>
      </c>
      <c r="DZ1647">
        <v>8</v>
      </c>
      <c r="EA1647">
        <v>8</v>
      </c>
    </row>
    <row r="1648" spans="2:131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  <c r="DX1648">
        <v>2316</v>
      </c>
      <c r="DY1648">
        <v>2437</v>
      </c>
      <c r="DZ1648">
        <v>2551</v>
      </c>
      <c r="EA1648">
        <v>2610</v>
      </c>
    </row>
    <row r="1649" spans="2:131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  <c r="DX1649">
        <v>3</v>
      </c>
      <c r="DY1649">
        <v>3</v>
      </c>
      <c r="DZ1649">
        <v>3</v>
      </c>
      <c r="EA1649">
        <v>4</v>
      </c>
    </row>
    <row r="1650" spans="2:131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  <c r="DX1650">
        <v>3</v>
      </c>
      <c r="DY1650">
        <v>3</v>
      </c>
      <c r="DZ1650">
        <v>3</v>
      </c>
      <c r="EA1650">
        <v>3</v>
      </c>
    </row>
    <row r="1651" spans="2:131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  <c r="DX1651">
        <v>5</v>
      </c>
      <c r="DY1651">
        <v>5</v>
      </c>
      <c r="DZ1651">
        <v>5</v>
      </c>
      <c r="EA1651">
        <v>5</v>
      </c>
    </row>
    <row r="1652" spans="2:131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  <c r="DX1652">
        <v>365</v>
      </c>
      <c r="DY1652">
        <v>386</v>
      </c>
      <c r="DZ1652">
        <v>396</v>
      </c>
      <c r="EA1652">
        <v>411</v>
      </c>
    </row>
    <row r="1653" spans="2:131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  <c r="DX1653">
        <v>21</v>
      </c>
      <c r="DY1653">
        <v>21</v>
      </c>
      <c r="DZ1653">
        <v>21</v>
      </c>
      <c r="EA1653">
        <v>21</v>
      </c>
    </row>
    <row r="1654" spans="2:131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  <c r="DX1654">
        <v>1</v>
      </c>
      <c r="DY1654">
        <v>1</v>
      </c>
      <c r="DZ1654">
        <v>1</v>
      </c>
      <c r="EA1654">
        <v>1</v>
      </c>
    </row>
    <row r="1655" spans="2:131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  <c r="DX1655">
        <v>111</v>
      </c>
      <c r="DY1655">
        <v>111</v>
      </c>
      <c r="DZ1655">
        <v>114</v>
      </c>
      <c r="EA1655">
        <v>115</v>
      </c>
    </row>
    <row r="1656" spans="2:131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  <c r="DX1656">
        <v>346</v>
      </c>
      <c r="DY1656">
        <v>358</v>
      </c>
      <c r="DZ1656">
        <v>374</v>
      </c>
      <c r="EA1656">
        <v>379</v>
      </c>
    </row>
    <row r="1657" spans="2:131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  <c r="DX1657">
        <v>208</v>
      </c>
      <c r="DY1657">
        <v>214</v>
      </c>
      <c r="DZ1657">
        <v>217</v>
      </c>
      <c r="EA1657">
        <v>219</v>
      </c>
    </row>
    <row r="1658" spans="2:131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  <c r="DX1658">
        <v>12</v>
      </c>
      <c r="DY1658">
        <v>12</v>
      </c>
      <c r="DZ1658">
        <v>13</v>
      </c>
      <c r="EA1658">
        <v>13</v>
      </c>
    </row>
    <row r="1659" spans="2:131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  <c r="DX1659">
        <v>1923</v>
      </c>
      <c r="DY1659">
        <v>1950</v>
      </c>
      <c r="DZ1659">
        <v>1959</v>
      </c>
      <c r="EA1659">
        <v>1984</v>
      </c>
    </row>
    <row r="1660" spans="2:131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  <c r="DX1660">
        <v>140</v>
      </c>
      <c r="DY1660">
        <v>141</v>
      </c>
      <c r="DZ1660">
        <v>144</v>
      </c>
      <c r="EA1660">
        <v>148</v>
      </c>
    </row>
    <row r="1661" spans="2:131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</row>
    <row r="1662" spans="2:131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  <c r="DX1662">
        <v>15</v>
      </c>
      <c r="DY1662">
        <v>16</v>
      </c>
      <c r="DZ1662">
        <v>16</v>
      </c>
      <c r="EA1662">
        <v>17</v>
      </c>
    </row>
    <row r="1663" spans="2:131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  <c r="DX1663">
        <v>197</v>
      </c>
      <c r="DY1663">
        <v>204</v>
      </c>
      <c r="DZ1663">
        <v>220</v>
      </c>
      <c r="EA1663">
        <v>296</v>
      </c>
    </row>
    <row r="1664" spans="2:131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  <c r="DX1664">
        <v>3</v>
      </c>
      <c r="DY1664">
        <v>3</v>
      </c>
      <c r="DZ1664">
        <v>3</v>
      </c>
      <c r="EA1664">
        <v>3</v>
      </c>
    </row>
    <row r="1665" spans="2:131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  <c r="DX1665">
        <v>16</v>
      </c>
      <c r="DY1665">
        <v>16</v>
      </c>
      <c r="DZ1665">
        <v>17</v>
      </c>
      <c r="EA1665">
        <v>17</v>
      </c>
    </row>
    <row r="1666" spans="2:131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  <c r="DX1666">
        <v>6</v>
      </c>
      <c r="DY1666">
        <v>6</v>
      </c>
      <c r="DZ1666">
        <v>8</v>
      </c>
      <c r="EA1666">
        <v>8</v>
      </c>
    </row>
    <row r="1667" spans="2:131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  <c r="DX1667">
        <v>24</v>
      </c>
      <c r="DY1667">
        <v>25</v>
      </c>
      <c r="DZ1667">
        <v>24</v>
      </c>
      <c r="EA1667">
        <v>24</v>
      </c>
    </row>
    <row r="1668" spans="2:131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  <c r="DX1668">
        <v>506</v>
      </c>
      <c r="DY1668">
        <v>527</v>
      </c>
      <c r="DZ1668">
        <v>553</v>
      </c>
      <c r="EA1668">
        <v>562</v>
      </c>
    </row>
    <row r="1669" spans="2:131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  <c r="DX1669">
        <v>50</v>
      </c>
      <c r="DY1669">
        <v>56</v>
      </c>
      <c r="DZ1669">
        <v>58</v>
      </c>
      <c r="EA1669">
        <v>59</v>
      </c>
    </row>
    <row r="1670" spans="2:131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  <c r="DX1670">
        <v>11</v>
      </c>
      <c r="DY1670">
        <v>11</v>
      </c>
      <c r="DZ1670">
        <v>11</v>
      </c>
      <c r="EA1670">
        <v>11</v>
      </c>
    </row>
    <row r="1671" spans="2:131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  <c r="DX1671">
        <v>77</v>
      </c>
      <c r="DY1671">
        <v>78</v>
      </c>
      <c r="DZ1671">
        <v>78</v>
      </c>
      <c r="EA1671">
        <v>78</v>
      </c>
    </row>
    <row r="1672" spans="2:131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  <c r="DX1672">
        <v>240</v>
      </c>
      <c r="DY1672">
        <v>253</v>
      </c>
      <c r="DZ1672">
        <v>263</v>
      </c>
      <c r="EA1672">
        <v>269</v>
      </c>
    </row>
    <row r="1673" spans="2:131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  <c r="DX1673">
        <v>5</v>
      </c>
      <c r="DY1673">
        <v>6</v>
      </c>
      <c r="DZ1673">
        <v>6</v>
      </c>
      <c r="EA1673">
        <v>6</v>
      </c>
    </row>
    <row r="1674" spans="2:131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  <c r="DX1674">
        <v>186</v>
      </c>
      <c r="DY1674">
        <v>188</v>
      </c>
      <c r="DZ1674">
        <v>189</v>
      </c>
      <c r="EA1674">
        <v>190</v>
      </c>
    </row>
    <row r="1675" spans="2:131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  <c r="DX1675">
        <v>15</v>
      </c>
      <c r="DY1675">
        <v>14</v>
      </c>
      <c r="DZ1675">
        <v>14</v>
      </c>
      <c r="EA1675">
        <v>14</v>
      </c>
    </row>
    <row r="1676" spans="2:131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  <c r="DX1676">
        <v>52</v>
      </c>
      <c r="DY1676">
        <v>52</v>
      </c>
      <c r="DZ1676">
        <v>53</v>
      </c>
      <c r="EA1676">
        <v>56</v>
      </c>
    </row>
    <row r="1677" spans="2:131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  <c r="DX1677">
        <v>270</v>
      </c>
      <c r="DY1677">
        <v>273</v>
      </c>
      <c r="DZ1677">
        <v>277</v>
      </c>
      <c r="EA1677">
        <v>277</v>
      </c>
    </row>
    <row r="1678" spans="2:131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  <c r="DX1678">
        <v>14</v>
      </c>
      <c r="DY1678">
        <v>15</v>
      </c>
      <c r="DZ1678">
        <v>15</v>
      </c>
      <c r="EA1678">
        <v>14</v>
      </c>
    </row>
    <row r="1679" spans="2:131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  <c r="DX1679">
        <v>140</v>
      </c>
      <c r="DY1679">
        <v>141</v>
      </c>
      <c r="DZ1679">
        <v>142</v>
      </c>
      <c r="EA1679">
        <v>149</v>
      </c>
    </row>
    <row r="1680" spans="2:131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  <c r="DX1680">
        <v>60</v>
      </c>
      <c r="DY1680">
        <v>60</v>
      </c>
      <c r="DZ1680">
        <v>60</v>
      </c>
      <c r="EA1680">
        <v>61</v>
      </c>
    </row>
    <row r="1681" spans="2:131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  <c r="DX1681">
        <v>113</v>
      </c>
      <c r="DY1681">
        <v>113</v>
      </c>
      <c r="DZ1681">
        <v>114</v>
      </c>
      <c r="EA1681">
        <v>114</v>
      </c>
    </row>
    <row r="1682" spans="2:131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  <c r="DX1682">
        <v>126</v>
      </c>
      <c r="DY1682">
        <v>127</v>
      </c>
      <c r="DZ1682">
        <v>127</v>
      </c>
      <c r="EA1682">
        <v>128</v>
      </c>
    </row>
    <row r="1683" spans="2:131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  <c r="DX1683">
        <v>29</v>
      </c>
      <c r="DY1683">
        <v>32</v>
      </c>
      <c r="DZ1683">
        <v>33</v>
      </c>
      <c r="EA1683">
        <v>35</v>
      </c>
    </row>
    <row r="1684" spans="2:131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  <c r="DX1684">
        <v>58</v>
      </c>
      <c r="DY1684">
        <v>58</v>
      </c>
      <c r="DZ1684">
        <v>58</v>
      </c>
      <c r="EA1684">
        <v>64</v>
      </c>
    </row>
    <row r="1685" spans="2:131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  <c r="DX1685">
        <v>126</v>
      </c>
      <c r="DY1685">
        <v>131</v>
      </c>
      <c r="DZ1685">
        <v>135</v>
      </c>
      <c r="EA1685">
        <v>135</v>
      </c>
    </row>
    <row r="1686" spans="2:131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  <c r="DX1686">
        <v>99</v>
      </c>
      <c r="DY1686">
        <v>99</v>
      </c>
      <c r="DZ1686">
        <v>101</v>
      </c>
      <c r="EA1686">
        <v>104</v>
      </c>
    </row>
    <row r="1687" spans="2:131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  <c r="DX1687">
        <v>98</v>
      </c>
      <c r="DY1687">
        <v>106</v>
      </c>
      <c r="DZ1687">
        <v>108</v>
      </c>
      <c r="EA1687">
        <v>113</v>
      </c>
    </row>
    <row r="1688" spans="2:131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  <c r="DX1688">
        <v>278</v>
      </c>
      <c r="DY1688">
        <v>284</v>
      </c>
      <c r="DZ1688">
        <v>284</v>
      </c>
      <c r="EA1688">
        <v>285</v>
      </c>
    </row>
    <row r="1689" spans="2:131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  <c r="DX1689">
        <v>127</v>
      </c>
      <c r="DY1689">
        <v>131</v>
      </c>
      <c r="DZ1689">
        <v>140</v>
      </c>
      <c r="EA1689">
        <v>141</v>
      </c>
    </row>
    <row r="1690" spans="2:131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  <c r="DX1690">
        <v>461</v>
      </c>
      <c r="DY1690">
        <v>474</v>
      </c>
      <c r="DZ1690">
        <v>485</v>
      </c>
      <c r="EA1690">
        <v>493</v>
      </c>
    </row>
    <row r="1691" spans="2:131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  <c r="DX1691">
        <v>480</v>
      </c>
      <c r="DY1691">
        <v>486</v>
      </c>
      <c r="DZ1691">
        <v>503</v>
      </c>
      <c r="EA1691">
        <v>511</v>
      </c>
    </row>
    <row r="1692" spans="2:131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  <c r="DX1692">
        <v>25</v>
      </c>
      <c r="DY1692">
        <v>25</v>
      </c>
      <c r="DZ1692">
        <v>27</v>
      </c>
      <c r="EA1692">
        <v>27</v>
      </c>
    </row>
    <row r="1693" spans="2:131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  <c r="DX1693">
        <v>19</v>
      </c>
      <c r="DY1693">
        <v>20</v>
      </c>
      <c r="DZ1693">
        <v>20</v>
      </c>
      <c r="EA1693">
        <v>20</v>
      </c>
    </row>
    <row r="1694" spans="2:131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  <c r="DX1694">
        <v>7</v>
      </c>
      <c r="DY1694">
        <v>7</v>
      </c>
      <c r="DZ1694">
        <v>8</v>
      </c>
      <c r="EA1694">
        <v>11</v>
      </c>
    </row>
    <row r="1695" spans="2:131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  <c r="DX1695">
        <v>75</v>
      </c>
      <c r="DY1695">
        <v>75</v>
      </c>
      <c r="DZ1695">
        <v>78</v>
      </c>
      <c r="EA1695">
        <v>82</v>
      </c>
    </row>
    <row r="1696" spans="2:131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  <c r="DX1696">
        <v>87</v>
      </c>
      <c r="DY1696">
        <v>88</v>
      </c>
      <c r="DZ1696">
        <v>88</v>
      </c>
      <c r="EA1696">
        <v>87</v>
      </c>
    </row>
    <row r="1697" spans="2:131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  <c r="DX1697">
        <v>234</v>
      </c>
      <c r="DY1697">
        <v>237</v>
      </c>
      <c r="DZ1697">
        <v>237</v>
      </c>
      <c r="EA1697">
        <v>245</v>
      </c>
    </row>
    <row r="1698" spans="2:131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  <c r="DX1698">
        <v>893</v>
      </c>
      <c r="DY1698">
        <v>898</v>
      </c>
      <c r="DZ1698">
        <v>904</v>
      </c>
      <c r="EA1698">
        <v>920</v>
      </c>
    </row>
    <row r="1699" spans="2:131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  <c r="DX1699">
        <v>365</v>
      </c>
      <c r="DY1699">
        <v>369</v>
      </c>
      <c r="DZ1699">
        <v>370</v>
      </c>
      <c r="EA1699">
        <v>373</v>
      </c>
    </row>
    <row r="1700" spans="2:131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  <c r="DX1700">
        <v>53</v>
      </c>
      <c r="DY1700">
        <v>53</v>
      </c>
      <c r="DZ1700">
        <v>52</v>
      </c>
      <c r="EA1700">
        <v>53</v>
      </c>
    </row>
    <row r="1701" spans="2:131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</row>
    <row r="1702" spans="2:131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  <c r="DX1702">
        <v>85</v>
      </c>
      <c r="DY1702">
        <v>85</v>
      </c>
      <c r="DZ1702">
        <v>86</v>
      </c>
      <c r="EA1702">
        <v>85</v>
      </c>
    </row>
    <row r="1703" spans="2:131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  <c r="DX1703">
        <v>296</v>
      </c>
      <c r="DY1703">
        <v>296</v>
      </c>
      <c r="DZ1703">
        <v>296</v>
      </c>
      <c r="EA1703">
        <v>300</v>
      </c>
    </row>
    <row r="1704" spans="2:131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  <c r="DX1704">
        <v>139</v>
      </c>
      <c r="DY1704">
        <v>145</v>
      </c>
      <c r="DZ1704">
        <v>146</v>
      </c>
      <c r="EA1704">
        <v>148</v>
      </c>
    </row>
    <row r="1705" spans="2:131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  <c r="DX1705">
        <v>40</v>
      </c>
      <c r="DY1705">
        <v>40</v>
      </c>
      <c r="DZ1705">
        <v>41</v>
      </c>
      <c r="EA1705">
        <v>40</v>
      </c>
    </row>
    <row r="1706" spans="2:131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  <c r="DX1706">
        <v>71</v>
      </c>
      <c r="DY1706">
        <v>71</v>
      </c>
      <c r="DZ1706">
        <v>74</v>
      </c>
      <c r="EA1706">
        <v>75</v>
      </c>
    </row>
    <row r="1707" spans="2:131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  <c r="DX1707">
        <v>467</v>
      </c>
      <c r="DY1707">
        <v>492</v>
      </c>
      <c r="DZ1707">
        <v>506</v>
      </c>
      <c r="EA1707">
        <v>525</v>
      </c>
    </row>
    <row r="1708" spans="2:131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  <c r="DX1708">
        <v>125</v>
      </c>
      <c r="DY1708">
        <v>127</v>
      </c>
      <c r="DZ1708">
        <v>132</v>
      </c>
      <c r="EA1708">
        <v>131</v>
      </c>
    </row>
    <row r="1709" spans="2:131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  <c r="DX1709">
        <v>123</v>
      </c>
      <c r="DY1709">
        <v>124</v>
      </c>
      <c r="DZ1709">
        <v>126</v>
      </c>
      <c r="EA1709">
        <v>125</v>
      </c>
    </row>
    <row r="1710" spans="2:131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  <c r="DX1710">
        <v>219</v>
      </c>
      <c r="DY1710">
        <v>220</v>
      </c>
      <c r="DZ1710">
        <v>222</v>
      </c>
      <c r="EA1710">
        <v>227</v>
      </c>
    </row>
    <row r="1711" spans="2:131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  <c r="DX1711">
        <v>678</v>
      </c>
      <c r="DY1711">
        <v>680</v>
      </c>
      <c r="DZ1711">
        <v>689</v>
      </c>
      <c r="EA1711">
        <v>699</v>
      </c>
    </row>
    <row r="1712" spans="2:131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  <c r="DX1712">
        <v>90</v>
      </c>
      <c r="DY1712">
        <v>94</v>
      </c>
      <c r="DZ1712">
        <v>97</v>
      </c>
      <c r="EA1712">
        <v>99</v>
      </c>
    </row>
    <row r="1713" spans="2:131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  <c r="DX1713">
        <v>384</v>
      </c>
      <c r="DY1713">
        <v>388</v>
      </c>
      <c r="DZ1713">
        <v>389</v>
      </c>
      <c r="EA1713">
        <v>395</v>
      </c>
    </row>
    <row r="1714" spans="2:131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  <c r="DX1714">
        <v>104</v>
      </c>
      <c r="DY1714">
        <v>108</v>
      </c>
      <c r="DZ1714">
        <v>113</v>
      </c>
      <c r="EA1714">
        <v>117</v>
      </c>
    </row>
    <row r="1715" spans="2:131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  <c r="DX1715">
        <v>240</v>
      </c>
      <c r="DY1715">
        <v>241</v>
      </c>
      <c r="DZ1715">
        <v>246</v>
      </c>
      <c r="EA1715">
        <v>250</v>
      </c>
    </row>
    <row r="1716" spans="2:131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  <c r="DX1716">
        <v>243</v>
      </c>
      <c r="DY1716">
        <v>245</v>
      </c>
      <c r="DZ1716">
        <v>248</v>
      </c>
      <c r="EA1716">
        <v>250</v>
      </c>
    </row>
    <row r="1717" spans="2:131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  <c r="DX1717">
        <v>160</v>
      </c>
      <c r="DY1717">
        <v>164</v>
      </c>
      <c r="DZ1717">
        <v>166</v>
      </c>
      <c r="EA1717">
        <v>182</v>
      </c>
    </row>
    <row r="1718" spans="2:131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  <c r="DX1718">
        <v>654</v>
      </c>
      <c r="DY1718">
        <v>653</v>
      </c>
      <c r="DZ1718">
        <v>675</v>
      </c>
      <c r="EA1718">
        <v>687</v>
      </c>
    </row>
    <row r="1719" spans="2:131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  <c r="DX1719">
        <v>108</v>
      </c>
      <c r="DY1719">
        <v>110</v>
      </c>
      <c r="DZ1719">
        <v>110</v>
      </c>
      <c r="EA1719">
        <v>112</v>
      </c>
    </row>
    <row r="1720" spans="2:131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  <c r="DX1720">
        <v>69</v>
      </c>
      <c r="DY1720">
        <v>71</v>
      </c>
      <c r="DZ1720">
        <v>71</v>
      </c>
      <c r="EA1720">
        <v>76</v>
      </c>
    </row>
    <row r="1721" spans="2:131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  <c r="DX1721">
        <v>242</v>
      </c>
      <c r="DY1721">
        <v>246</v>
      </c>
      <c r="DZ1721">
        <v>249</v>
      </c>
      <c r="EA1721">
        <v>253</v>
      </c>
    </row>
    <row r="1722" spans="2:131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  <c r="DX1722">
        <v>78</v>
      </c>
      <c r="DY1722">
        <v>80</v>
      </c>
      <c r="DZ1722">
        <v>80</v>
      </c>
      <c r="EA1722">
        <v>81</v>
      </c>
    </row>
    <row r="1723" spans="2:131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  <c r="DX1723">
        <v>512</v>
      </c>
      <c r="DY1723">
        <v>514</v>
      </c>
      <c r="DZ1723">
        <v>539</v>
      </c>
      <c r="EA1723">
        <v>565</v>
      </c>
    </row>
    <row r="1724" spans="2:131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  <c r="DX1724">
        <v>224</v>
      </c>
      <c r="DY1724">
        <v>227</v>
      </c>
      <c r="DZ1724">
        <v>231</v>
      </c>
      <c r="EA1724">
        <v>250</v>
      </c>
    </row>
    <row r="1725" spans="2:131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  <c r="DX1725">
        <v>158</v>
      </c>
      <c r="DY1725">
        <v>165</v>
      </c>
      <c r="DZ1725">
        <v>166</v>
      </c>
      <c r="EA1725">
        <v>169</v>
      </c>
    </row>
    <row r="1726" spans="2:131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  <c r="DX1726">
        <v>134</v>
      </c>
      <c r="DY1726">
        <v>139</v>
      </c>
      <c r="DZ1726">
        <v>144</v>
      </c>
      <c r="EA1726">
        <v>150</v>
      </c>
    </row>
    <row r="1727" spans="2:131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  <c r="DX1727">
        <v>62</v>
      </c>
      <c r="DY1727">
        <v>62</v>
      </c>
      <c r="DZ1727">
        <v>64</v>
      </c>
      <c r="EA1727">
        <v>64</v>
      </c>
    </row>
    <row r="1728" spans="2:131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  <c r="DX1728">
        <v>203</v>
      </c>
      <c r="DY1728">
        <v>205</v>
      </c>
      <c r="DZ1728">
        <v>205</v>
      </c>
      <c r="EA1728">
        <v>207</v>
      </c>
    </row>
    <row r="1729" spans="2:131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  <c r="DX1729">
        <v>46</v>
      </c>
      <c r="DY1729">
        <v>49</v>
      </c>
      <c r="DZ1729">
        <v>49</v>
      </c>
      <c r="EA1729">
        <v>49</v>
      </c>
    </row>
    <row r="1730" spans="2:131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  <c r="DX1730">
        <v>196</v>
      </c>
      <c r="DY1730">
        <v>200</v>
      </c>
      <c r="DZ1730">
        <v>201</v>
      </c>
      <c r="EA1730">
        <v>202</v>
      </c>
    </row>
    <row r="1731" spans="2:131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  <c r="DX1731">
        <v>26</v>
      </c>
      <c r="DY1731">
        <v>26</v>
      </c>
      <c r="DZ1731">
        <v>26</v>
      </c>
      <c r="EA1731">
        <v>28</v>
      </c>
    </row>
    <row r="1732" spans="2:131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  <c r="DX1732">
        <v>38</v>
      </c>
      <c r="DY1732">
        <v>39</v>
      </c>
      <c r="DZ1732">
        <v>40</v>
      </c>
      <c r="EA1732">
        <v>41</v>
      </c>
    </row>
    <row r="1733" spans="2:131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  <c r="DX1733">
        <v>24</v>
      </c>
      <c r="DY1733">
        <v>24</v>
      </c>
      <c r="DZ1733">
        <v>24</v>
      </c>
      <c r="EA1733">
        <v>25</v>
      </c>
    </row>
    <row r="1734" spans="2:131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  <c r="DX1734">
        <v>349</v>
      </c>
      <c r="DY1734">
        <v>356</v>
      </c>
      <c r="DZ1734">
        <v>358</v>
      </c>
      <c r="EA1734">
        <v>373</v>
      </c>
    </row>
    <row r="1735" spans="2:131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  <c r="DX1735">
        <v>589</v>
      </c>
      <c r="DY1735">
        <v>592</v>
      </c>
      <c r="DZ1735">
        <v>597</v>
      </c>
      <c r="EA1735">
        <v>623</v>
      </c>
    </row>
    <row r="1736" spans="2:131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  <c r="DX1736">
        <v>7</v>
      </c>
      <c r="DY1736">
        <v>7</v>
      </c>
      <c r="DZ1736">
        <v>7</v>
      </c>
      <c r="EA1736">
        <v>7</v>
      </c>
    </row>
    <row r="1737" spans="2:131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  <c r="DX1737">
        <v>85</v>
      </c>
      <c r="DY1737">
        <v>85</v>
      </c>
      <c r="DZ1737">
        <v>91</v>
      </c>
      <c r="EA1737">
        <v>93</v>
      </c>
    </row>
    <row r="1738" spans="2:131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  <c r="DX1738">
        <v>131</v>
      </c>
      <c r="DY1738">
        <v>131</v>
      </c>
      <c r="DZ1738">
        <v>131</v>
      </c>
      <c r="EA1738">
        <v>133</v>
      </c>
    </row>
    <row r="1739" spans="2:131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  <c r="DX1739">
        <v>30</v>
      </c>
      <c r="DY1739">
        <v>30</v>
      </c>
      <c r="DZ1739">
        <v>30</v>
      </c>
      <c r="EA1739">
        <v>30</v>
      </c>
    </row>
    <row r="1740" spans="2:131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  <c r="DX1740">
        <v>77</v>
      </c>
      <c r="DY1740">
        <v>79</v>
      </c>
      <c r="DZ1740">
        <v>78</v>
      </c>
      <c r="EA1740">
        <v>78</v>
      </c>
    </row>
    <row r="1741" spans="2:131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  <c r="DX1741">
        <v>24</v>
      </c>
      <c r="DY1741">
        <v>24</v>
      </c>
      <c r="DZ1741">
        <v>24</v>
      </c>
      <c r="EA1741">
        <v>25</v>
      </c>
    </row>
    <row r="1742" spans="2:131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  <c r="DX1742">
        <v>59</v>
      </c>
      <c r="DY1742">
        <v>59</v>
      </c>
      <c r="DZ1742">
        <v>66</v>
      </c>
      <c r="EA1742">
        <v>69</v>
      </c>
    </row>
    <row r="1743" spans="2:131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  <c r="DX1743">
        <v>70</v>
      </c>
      <c r="DY1743">
        <v>70</v>
      </c>
      <c r="DZ1743">
        <v>71</v>
      </c>
      <c r="EA1743">
        <v>71</v>
      </c>
    </row>
    <row r="1744" spans="2:131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  <c r="DX1744">
        <v>25</v>
      </c>
      <c r="DY1744">
        <v>25</v>
      </c>
      <c r="DZ1744">
        <v>26</v>
      </c>
      <c r="EA1744">
        <v>26</v>
      </c>
    </row>
    <row r="1745" spans="2:131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  <c r="DX1745">
        <v>48</v>
      </c>
      <c r="DY1745">
        <v>48</v>
      </c>
      <c r="DZ1745">
        <v>50</v>
      </c>
      <c r="EA1745">
        <v>52</v>
      </c>
    </row>
    <row r="1746" spans="2:131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  <c r="DX1746">
        <v>71</v>
      </c>
      <c r="DY1746">
        <v>72</v>
      </c>
      <c r="DZ1746">
        <v>74</v>
      </c>
      <c r="EA1746">
        <v>78</v>
      </c>
    </row>
    <row r="1747" spans="2:131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  <c r="DX1747">
        <v>51</v>
      </c>
      <c r="DY1747">
        <v>49</v>
      </c>
      <c r="DZ1747">
        <v>50</v>
      </c>
      <c r="EA1747">
        <v>51</v>
      </c>
    </row>
    <row r="1748" spans="2:131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  <c r="DX1748">
        <v>150</v>
      </c>
      <c r="DY1748">
        <v>154</v>
      </c>
      <c r="DZ1748">
        <v>158</v>
      </c>
      <c r="EA1748">
        <v>158</v>
      </c>
    </row>
    <row r="1749" spans="2:131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  <c r="DX1749">
        <v>153</v>
      </c>
      <c r="DY1749">
        <v>153</v>
      </c>
      <c r="DZ1749">
        <v>159</v>
      </c>
      <c r="EA1749">
        <v>163</v>
      </c>
    </row>
    <row r="1750" spans="2:131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  <c r="DX1750">
        <v>109</v>
      </c>
      <c r="DY1750">
        <v>125</v>
      </c>
      <c r="DZ1750">
        <v>133</v>
      </c>
      <c r="EA1750">
        <v>148</v>
      </c>
    </row>
    <row r="1751" spans="2:131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  <c r="DX1751">
        <v>27</v>
      </c>
      <c r="DY1751">
        <v>28</v>
      </c>
      <c r="DZ1751">
        <v>63</v>
      </c>
      <c r="EA1751">
        <v>59</v>
      </c>
    </row>
    <row r="1752" spans="2:131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  <c r="DX1752">
        <v>82</v>
      </c>
      <c r="DY1752">
        <v>84</v>
      </c>
      <c r="DZ1752">
        <v>85</v>
      </c>
      <c r="EA1752">
        <v>85</v>
      </c>
    </row>
    <row r="1753" spans="2:131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  <c r="DX1753">
        <v>98</v>
      </c>
      <c r="DY1753">
        <v>98</v>
      </c>
      <c r="DZ1753">
        <v>102</v>
      </c>
      <c r="EA1753">
        <v>105</v>
      </c>
    </row>
    <row r="1754" spans="2:131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  <c r="DX1754">
        <v>82</v>
      </c>
      <c r="DY1754">
        <v>84</v>
      </c>
      <c r="DZ1754">
        <v>84</v>
      </c>
      <c r="EA1754">
        <v>85</v>
      </c>
    </row>
    <row r="1755" spans="2:131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  <c r="DX1755">
        <v>215</v>
      </c>
      <c r="DY1755">
        <v>219</v>
      </c>
      <c r="DZ1755">
        <v>221</v>
      </c>
      <c r="EA1755">
        <v>223</v>
      </c>
    </row>
    <row r="1756" spans="2:131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  <c r="DX1756">
        <v>41</v>
      </c>
      <c r="DY1756">
        <v>44</v>
      </c>
      <c r="DZ1756">
        <v>46</v>
      </c>
      <c r="EA1756">
        <v>46</v>
      </c>
    </row>
    <row r="1757" spans="2:131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  <c r="DX1757">
        <v>23</v>
      </c>
      <c r="DY1757">
        <v>24</v>
      </c>
      <c r="DZ1757">
        <v>24</v>
      </c>
      <c r="EA1757">
        <v>30</v>
      </c>
    </row>
    <row r="1758" spans="2:131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  <c r="DX1758">
        <v>3</v>
      </c>
      <c r="DY1758">
        <v>3</v>
      </c>
      <c r="DZ1758">
        <v>3</v>
      </c>
      <c r="EA1758">
        <v>3</v>
      </c>
    </row>
    <row r="1759" spans="2:131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  <c r="DX1759">
        <v>56</v>
      </c>
      <c r="DY1759">
        <v>60</v>
      </c>
      <c r="DZ1759">
        <v>61</v>
      </c>
      <c r="EA1759">
        <v>68</v>
      </c>
    </row>
    <row r="1760" spans="2:131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  <c r="DX1760">
        <v>9</v>
      </c>
      <c r="DY1760">
        <v>9</v>
      </c>
      <c r="DZ1760">
        <v>9</v>
      </c>
      <c r="EA1760">
        <v>9</v>
      </c>
    </row>
    <row r="1761" spans="2:131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</row>
    <row r="1762" spans="2:131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  <c r="DX1762">
        <v>7</v>
      </c>
      <c r="DY1762">
        <v>7</v>
      </c>
      <c r="DZ1762">
        <v>7</v>
      </c>
      <c r="EA1762">
        <v>7</v>
      </c>
    </row>
    <row r="1763" spans="2:131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  <c r="DX1763">
        <v>10</v>
      </c>
      <c r="DY1763">
        <v>10</v>
      </c>
      <c r="DZ1763">
        <v>10</v>
      </c>
      <c r="EA1763">
        <v>10</v>
      </c>
    </row>
    <row r="1764" spans="2:131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  <c r="DX1764">
        <v>6</v>
      </c>
      <c r="DY1764">
        <v>6</v>
      </c>
      <c r="DZ1764">
        <v>6</v>
      </c>
      <c r="EA1764">
        <v>6</v>
      </c>
    </row>
    <row r="1765" spans="2:131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  <c r="DX1765">
        <v>116</v>
      </c>
      <c r="DY1765">
        <v>122</v>
      </c>
      <c r="DZ1765">
        <v>123</v>
      </c>
      <c r="EA1765">
        <v>130</v>
      </c>
    </row>
    <row r="1766" spans="2:131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  <c r="DX1766">
        <v>617</v>
      </c>
      <c r="DY1766">
        <v>628</v>
      </c>
      <c r="DZ1766">
        <v>640</v>
      </c>
      <c r="EA1766">
        <v>662</v>
      </c>
    </row>
    <row r="1767" spans="2:131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  <c r="DX1767">
        <v>28</v>
      </c>
      <c r="DY1767">
        <v>29</v>
      </c>
      <c r="DZ1767">
        <v>29</v>
      </c>
      <c r="EA1767">
        <v>29</v>
      </c>
    </row>
    <row r="1768" spans="2:131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  <c r="DX1768">
        <v>5</v>
      </c>
      <c r="DY1768">
        <v>5</v>
      </c>
      <c r="DZ1768">
        <v>5</v>
      </c>
      <c r="EA1768">
        <v>5</v>
      </c>
    </row>
    <row r="1769" spans="2:131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  <c r="DX1769">
        <v>24</v>
      </c>
      <c r="DY1769">
        <v>26</v>
      </c>
      <c r="DZ1769">
        <v>26</v>
      </c>
      <c r="EA1769">
        <v>26</v>
      </c>
    </row>
    <row r="1770" spans="2:131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  <c r="DX1770">
        <v>38</v>
      </c>
      <c r="DY1770">
        <v>38</v>
      </c>
      <c r="DZ1770">
        <v>38</v>
      </c>
      <c r="EA1770">
        <v>38</v>
      </c>
    </row>
    <row r="1771" spans="2:131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  <c r="DX1771">
        <v>59</v>
      </c>
      <c r="DY1771">
        <v>62</v>
      </c>
      <c r="DZ1771">
        <v>64</v>
      </c>
      <c r="EA1771">
        <v>68</v>
      </c>
    </row>
    <row r="1772" spans="2:131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  <c r="DX1772">
        <v>7</v>
      </c>
      <c r="DY1772">
        <v>7</v>
      </c>
      <c r="DZ1772">
        <v>7</v>
      </c>
      <c r="EA1772">
        <v>7</v>
      </c>
    </row>
    <row r="1773" spans="2:131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  <c r="DX1773">
        <v>5</v>
      </c>
      <c r="DY1773">
        <v>5</v>
      </c>
      <c r="DZ1773">
        <v>5</v>
      </c>
      <c r="EA1773">
        <v>5</v>
      </c>
    </row>
    <row r="1774" spans="2:131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  <c r="DX1774">
        <v>79</v>
      </c>
      <c r="DY1774">
        <v>80</v>
      </c>
      <c r="DZ1774">
        <v>82</v>
      </c>
      <c r="EA1774">
        <v>82</v>
      </c>
    </row>
    <row r="1775" spans="2:131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  <c r="DX1775">
        <v>9</v>
      </c>
      <c r="DY1775">
        <v>9</v>
      </c>
      <c r="DZ1775">
        <v>9</v>
      </c>
      <c r="EA1775">
        <v>9</v>
      </c>
    </row>
    <row r="1776" spans="2:131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  <c r="DX1776">
        <v>6</v>
      </c>
      <c r="DY1776">
        <v>6</v>
      </c>
      <c r="DZ1776">
        <v>6</v>
      </c>
      <c r="EA1776">
        <v>6</v>
      </c>
    </row>
    <row r="1777" spans="2:131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  <c r="DX1777">
        <v>21</v>
      </c>
      <c r="DY1777">
        <v>21</v>
      </c>
      <c r="DZ1777">
        <v>21</v>
      </c>
      <c r="EA1777">
        <v>21</v>
      </c>
    </row>
    <row r="1778" spans="2:131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  <c r="DX1778">
        <v>1</v>
      </c>
      <c r="DY1778">
        <v>1</v>
      </c>
      <c r="DZ1778">
        <v>1</v>
      </c>
      <c r="EA1778">
        <v>1</v>
      </c>
    </row>
    <row r="1779" spans="2:131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  <c r="DX1779">
        <v>149</v>
      </c>
      <c r="DY1779">
        <v>149</v>
      </c>
      <c r="DZ1779">
        <v>149</v>
      </c>
      <c r="EA1779">
        <v>158</v>
      </c>
    </row>
    <row r="1780" spans="2:131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  <c r="DX1780">
        <v>18</v>
      </c>
      <c r="DY1780">
        <v>18</v>
      </c>
      <c r="DZ1780">
        <v>18</v>
      </c>
      <c r="EA1780">
        <v>18</v>
      </c>
    </row>
    <row r="1781" spans="2:131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  <c r="DX1781">
        <v>59</v>
      </c>
      <c r="DY1781">
        <v>60</v>
      </c>
      <c r="DZ1781">
        <v>60</v>
      </c>
      <c r="EA1781">
        <v>60</v>
      </c>
    </row>
    <row r="1782" spans="2:131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  <c r="DX1782">
        <v>9</v>
      </c>
      <c r="DY1782">
        <v>9</v>
      </c>
      <c r="DZ1782">
        <v>9</v>
      </c>
      <c r="EA1782">
        <v>9</v>
      </c>
    </row>
    <row r="1783" spans="2:131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  <c r="DX1783">
        <v>9</v>
      </c>
      <c r="DY1783">
        <v>9</v>
      </c>
      <c r="DZ1783">
        <v>9</v>
      </c>
      <c r="EA1783">
        <v>9</v>
      </c>
    </row>
    <row r="1784" spans="2:131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</row>
    <row r="1785" spans="2:131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  <c r="DX1785">
        <v>3</v>
      </c>
      <c r="DY1785">
        <v>3</v>
      </c>
      <c r="DZ1785">
        <v>3</v>
      </c>
      <c r="EA1785">
        <v>3</v>
      </c>
    </row>
    <row r="1786" spans="2:131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  <c r="DX1786">
        <v>4</v>
      </c>
      <c r="DY1786">
        <v>4</v>
      </c>
      <c r="DZ1786">
        <v>4</v>
      </c>
      <c r="EA1786">
        <v>4</v>
      </c>
    </row>
    <row r="1787" spans="2:131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  <c r="DX1787">
        <v>5</v>
      </c>
      <c r="DY1787">
        <v>5</v>
      </c>
      <c r="DZ1787">
        <v>6</v>
      </c>
      <c r="EA1787">
        <v>6</v>
      </c>
    </row>
    <row r="1788" spans="2:131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</row>
    <row r="1789" spans="2:131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</row>
    <row r="1790" spans="2:131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  <c r="DX1790">
        <v>28</v>
      </c>
      <c r="DY1790">
        <v>30</v>
      </c>
      <c r="DZ1790">
        <v>31</v>
      </c>
      <c r="EA1790">
        <v>31</v>
      </c>
    </row>
    <row r="1791" spans="2:131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  <c r="DX1791">
        <v>138</v>
      </c>
      <c r="DY1791">
        <v>140</v>
      </c>
      <c r="DZ1791">
        <v>140</v>
      </c>
      <c r="EA1791">
        <v>140</v>
      </c>
    </row>
    <row r="1792" spans="2:131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  <c r="DX1792">
        <v>2</v>
      </c>
      <c r="DY1792">
        <v>2</v>
      </c>
      <c r="DZ1792">
        <v>2</v>
      </c>
      <c r="EA1792">
        <v>2</v>
      </c>
    </row>
    <row r="1793" spans="2:131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  <c r="DX1793">
        <v>17</v>
      </c>
      <c r="DY1793">
        <v>17</v>
      </c>
      <c r="DZ1793">
        <v>19</v>
      </c>
      <c r="EA1793">
        <v>21</v>
      </c>
    </row>
    <row r="1794" spans="2:131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  <c r="DX1794">
        <v>122</v>
      </c>
      <c r="DY1794">
        <v>122</v>
      </c>
      <c r="DZ1794">
        <v>125</v>
      </c>
      <c r="EA1794">
        <v>125</v>
      </c>
    </row>
    <row r="1795" spans="2:131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</row>
    <row r="1796" spans="2:131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</row>
    <row r="1797" spans="2:131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  <c r="DX1797">
        <v>10</v>
      </c>
      <c r="DY1797">
        <v>10</v>
      </c>
      <c r="DZ1797">
        <v>10</v>
      </c>
      <c r="EA1797">
        <v>10</v>
      </c>
    </row>
    <row r="1798" spans="2:131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</row>
    <row r="1799" spans="2:131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</row>
    <row r="1800" spans="2:131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  <c r="DX1800">
        <v>3</v>
      </c>
      <c r="DY1800">
        <v>3</v>
      </c>
      <c r="DZ1800">
        <v>3</v>
      </c>
      <c r="EA1800">
        <v>3</v>
      </c>
    </row>
    <row r="1801" spans="2:131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  <c r="DX1801">
        <v>5</v>
      </c>
      <c r="DY1801">
        <v>5</v>
      </c>
      <c r="DZ1801">
        <v>5</v>
      </c>
      <c r="EA1801">
        <v>5</v>
      </c>
    </row>
    <row r="1802" spans="2:131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  <c r="DX1802">
        <v>2</v>
      </c>
      <c r="DY1802">
        <v>2</v>
      </c>
      <c r="DZ1802">
        <v>2</v>
      </c>
      <c r="EA1802">
        <v>2</v>
      </c>
    </row>
    <row r="1803" spans="2:131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  <c r="DX1803">
        <v>517</v>
      </c>
      <c r="DY1803">
        <v>520</v>
      </c>
      <c r="DZ1803">
        <v>528</v>
      </c>
      <c r="EA1803">
        <v>515</v>
      </c>
    </row>
    <row r="1804" spans="2:131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  <c r="DX1804">
        <v>32</v>
      </c>
      <c r="DY1804">
        <v>32</v>
      </c>
      <c r="DZ1804">
        <v>32</v>
      </c>
      <c r="EA1804">
        <v>33</v>
      </c>
    </row>
    <row r="1805" spans="2:131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  <c r="DX1805">
        <v>337</v>
      </c>
      <c r="DY1805">
        <v>337</v>
      </c>
      <c r="DZ1805">
        <v>344</v>
      </c>
      <c r="EA1805">
        <v>345</v>
      </c>
    </row>
    <row r="1806" spans="2:131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  <c r="DX1806">
        <v>72</v>
      </c>
      <c r="DY1806">
        <v>73</v>
      </c>
      <c r="DZ1806">
        <v>73</v>
      </c>
      <c r="EA1806">
        <v>73</v>
      </c>
    </row>
    <row r="1807" spans="2:131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</row>
    <row r="1808" spans="2:131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  <c r="DX1808">
        <v>3</v>
      </c>
      <c r="DY1808">
        <v>3</v>
      </c>
      <c r="DZ1808">
        <v>3</v>
      </c>
      <c r="EA1808">
        <v>3</v>
      </c>
    </row>
    <row r="1809" spans="2:131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  <c r="DX1809">
        <v>69</v>
      </c>
      <c r="DY1809">
        <v>70</v>
      </c>
      <c r="DZ1809">
        <v>71</v>
      </c>
      <c r="EA1809">
        <v>72</v>
      </c>
    </row>
    <row r="1810" spans="2:131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  <c r="DX1810">
        <v>8</v>
      </c>
      <c r="DY1810">
        <v>8</v>
      </c>
      <c r="DZ1810">
        <v>8</v>
      </c>
      <c r="EA1810">
        <v>8</v>
      </c>
    </row>
    <row r="1811" spans="2:131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  <c r="DX1811">
        <v>7</v>
      </c>
      <c r="DY1811">
        <v>7</v>
      </c>
      <c r="DZ1811">
        <v>7</v>
      </c>
      <c r="EA1811">
        <v>7</v>
      </c>
    </row>
    <row r="1812" spans="2:131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  <c r="DX1812">
        <v>106</v>
      </c>
      <c r="DY1812">
        <v>106</v>
      </c>
      <c r="DZ1812">
        <v>106</v>
      </c>
      <c r="EA1812">
        <v>109</v>
      </c>
    </row>
    <row r="1813" spans="2:131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  <c r="DX1813">
        <v>6</v>
      </c>
      <c r="DY1813">
        <v>6</v>
      </c>
      <c r="DZ1813">
        <v>6</v>
      </c>
      <c r="EA1813">
        <v>6</v>
      </c>
    </row>
    <row r="1814" spans="2:131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  <c r="DX1814">
        <v>3</v>
      </c>
      <c r="DY1814">
        <v>3</v>
      </c>
      <c r="DZ1814">
        <v>3</v>
      </c>
      <c r="EA1814">
        <v>3</v>
      </c>
    </row>
    <row r="1815" spans="2:131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  <c r="DX1815">
        <v>17</v>
      </c>
      <c r="DY1815">
        <v>17</v>
      </c>
      <c r="DZ1815">
        <v>17</v>
      </c>
      <c r="EA1815">
        <v>18</v>
      </c>
    </row>
    <row r="1816" spans="2:131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  <c r="DX1816">
        <v>2</v>
      </c>
      <c r="DY1816">
        <v>2</v>
      </c>
      <c r="DZ1816">
        <v>2</v>
      </c>
      <c r="EA1816">
        <v>2</v>
      </c>
    </row>
    <row r="1817" spans="2:131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</row>
    <row r="1818" spans="2:131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  <c r="DX1818">
        <v>2</v>
      </c>
      <c r="DY1818">
        <v>2</v>
      </c>
      <c r="DZ1818">
        <v>2</v>
      </c>
      <c r="EA1818">
        <v>2</v>
      </c>
    </row>
    <row r="1819" spans="2:131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  <c r="DX1819">
        <v>5</v>
      </c>
      <c r="DY1819">
        <v>5</v>
      </c>
      <c r="DZ1819">
        <v>5</v>
      </c>
      <c r="EA1819">
        <v>5</v>
      </c>
    </row>
    <row r="1820" spans="2:131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</row>
    <row r="1821" spans="2:131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  <c r="DX1821">
        <v>4</v>
      </c>
      <c r="DY1821">
        <v>4</v>
      </c>
      <c r="DZ1821">
        <v>4</v>
      </c>
      <c r="EA1821">
        <v>4</v>
      </c>
    </row>
    <row r="1822" spans="2:131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  <c r="DX1822">
        <v>54</v>
      </c>
      <c r="DY1822">
        <v>54</v>
      </c>
      <c r="DZ1822">
        <v>54</v>
      </c>
      <c r="EA1822">
        <v>54</v>
      </c>
    </row>
    <row r="1823" spans="2:131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  <c r="DX1823">
        <v>45</v>
      </c>
      <c r="DY1823">
        <v>45</v>
      </c>
      <c r="DZ1823">
        <v>45</v>
      </c>
      <c r="EA1823">
        <v>45</v>
      </c>
    </row>
    <row r="1824" spans="2:131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</row>
    <row r="1825" spans="2:131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  <c r="DX1825">
        <v>8</v>
      </c>
      <c r="DY1825">
        <v>8</v>
      </c>
      <c r="DZ1825">
        <v>8</v>
      </c>
      <c r="EA1825">
        <v>8</v>
      </c>
    </row>
    <row r="1826" spans="2:131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  <c r="DX1826">
        <v>8</v>
      </c>
      <c r="DY1826">
        <v>9</v>
      </c>
      <c r="DZ1826">
        <v>9</v>
      </c>
      <c r="EA1826">
        <v>9</v>
      </c>
    </row>
    <row r="1827" spans="2:131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  <c r="DX1827">
        <v>17</v>
      </c>
      <c r="DY1827">
        <v>17</v>
      </c>
      <c r="DZ1827">
        <v>17</v>
      </c>
      <c r="EA1827">
        <v>17</v>
      </c>
    </row>
    <row r="1828" spans="2:131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  <c r="DX1828">
        <v>16</v>
      </c>
      <c r="DY1828">
        <v>16</v>
      </c>
      <c r="DZ1828">
        <v>16</v>
      </c>
      <c r="EA1828">
        <v>16</v>
      </c>
    </row>
    <row r="1829" spans="2:131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  <c r="DX1829">
        <v>12</v>
      </c>
      <c r="DY1829">
        <v>12</v>
      </c>
      <c r="DZ1829">
        <v>12</v>
      </c>
      <c r="EA1829">
        <v>12</v>
      </c>
    </row>
    <row r="1830" spans="2:131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  <c r="DX1830">
        <v>2</v>
      </c>
      <c r="DY1830">
        <v>2</v>
      </c>
      <c r="DZ1830">
        <v>2</v>
      </c>
      <c r="EA1830">
        <v>2</v>
      </c>
    </row>
    <row r="1831" spans="2:131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  <c r="DX1831">
        <v>5</v>
      </c>
      <c r="DY1831">
        <v>5</v>
      </c>
      <c r="DZ1831">
        <v>5</v>
      </c>
      <c r="EA1831">
        <v>5</v>
      </c>
    </row>
    <row r="1832" spans="2:131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</row>
    <row r="1833" spans="2:131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  <c r="DX1833">
        <v>72</v>
      </c>
      <c r="DY1833">
        <v>72</v>
      </c>
      <c r="DZ1833">
        <v>76</v>
      </c>
      <c r="EA1833">
        <v>76</v>
      </c>
    </row>
    <row r="1834" spans="2:131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  <c r="DX1834">
        <v>49</v>
      </c>
      <c r="DY1834">
        <v>49</v>
      </c>
      <c r="DZ1834">
        <v>49</v>
      </c>
      <c r="EA1834">
        <v>50</v>
      </c>
    </row>
    <row r="1835" spans="2:131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  <c r="DX1835">
        <v>70</v>
      </c>
      <c r="DY1835">
        <v>70</v>
      </c>
      <c r="DZ1835">
        <v>72</v>
      </c>
      <c r="EA1835">
        <v>72</v>
      </c>
    </row>
    <row r="1836" spans="2:131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  <c r="DX1836">
        <v>4</v>
      </c>
      <c r="DY1836">
        <v>4</v>
      </c>
      <c r="DZ1836">
        <v>4</v>
      </c>
      <c r="EA1836">
        <v>4</v>
      </c>
    </row>
    <row r="1837" spans="2:131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  <c r="DX1837">
        <v>14</v>
      </c>
      <c r="DY1837">
        <v>14</v>
      </c>
      <c r="DZ1837">
        <v>15</v>
      </c>
      <c r="EA1837">
        <v>16</v>
      </c>
    </row>
    <row r="1838" spans="2:131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  <c r="DX1838">
        <v>65</v>
      </c>
      <c r="DY1838">
        <v>67</v>
      </c>
      <c r="DZ1838">
        <v>67</v>
      </c>
      <c r="EA1838">
        <v>68</v>
      </c>
    </row>
    <row r="1839" spans="2:131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  <c r="DX1839">
        <v>3</v>
      </c>
      <c r="DY1839">
        <v>3</v>
      </c>
      <c r="DZ1839">
        <v>3</v>
      </c>
      <c r="EA1839">
        <v>3</v>
      </c>
    </row>
    <row r="1840" spans="2:131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  <c r="DX1840">
        <v>33</v>
      </c>
      <c r="DY1840">
        <v>33</v>
      </c>
      <c r="DZ1840">
        <v>33</v>
      </c>
      <c r="EA1840">
        <v>34</v>
      </c>
    </row>
    <row r="1841" spans="2:131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</row>
    <row r="1842" spans="2:131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  <c r="DX1842">
        <v>2</v>
      </c>
      <c r="DY1842">
        <v>2</v>
      </c>
      <c r="DZ1842">
        <v>3</v>
      </c>
      <c r="EA1842">
        <v>3</v>
      </c>
    </row>
    <row r="1843" spans="2:131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  <c r="DX1843">
        <v>9</v>
      </c>
      <c r="DY1843">
        <v>9</v>
      </c>
      <c r="DZ1843">
        <v>9</v>
      </c>
      <c r="EA1843">
        <v>9</v>
      </c>
    </row>
    <row r="1844" spans="2:131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  <c r="DX1844">
        <v>16</v>
      </c>
      <c r="DY1844">
        <v>16</v>
      </c>
      <c r="DZ1844">
        <v>18</v>
      </c>
      <c r="EA1844">
        <v>19</v>
      </c>
    </row>
    <row r="1845" spans="2:131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  <c r="DX1845">
        <v>2</v>
      </c>
      <c r="DY1845">
        <v>2</v>
      </c>
      <c r="DZ1845">
        <v>2</v>
      </c>
      <c r="EA1845">
        <v>2</v>
      </c>
    </row>
    <row r="1846" spans="2:131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  <c r="DX1846">
        <v>7</v>
      </c>
      <c r="DY1846">
        <v>7</v>
      </c>
      <c r="DZ1846">
        <v>7</v>
      </c>
      <c r="EA1846">
        <v>7</v>
      </c>
    </row>
    <row r="1847" spans="2:131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  <c r="DX1847">
        <v>741</v>
      </c>
      <c r="DY1847">
        <v>743</v>
      </c>
      <c r="DZ1847">
        <v>748</v>
      </c>
      <c r="EA1847">
        <v>755</v>
      </c>
    </row>
    <row r="1848" spans="2:131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  <c r="DX1848">
        <v>3</v>
      </c>
      <c r="DY1848">
        <v>3</v>
      </c>
      <c r="DZ1848">
        <v>3</v>
      </c>
      <c r="EA1848">
        <v>3</v>
      </c>
    </row>
    <row r="1849" spans="2:131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  <c r="DX1849">
        <v>8</v>
      </c>
      <c r="DY1849">
        <v>8</v>
      </c>
      <c r="DZ1849">
        <v>9</v>
      </c>
      <c r="EA1849">
        <v>9</v>
      </c>
    </row>
    <row r="1850" spans="2:131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  <c r="DX1850">
        <v>33</v>
      </c>
      <c r="DY1850">
        <v>33</v>
      </c>
      <c r="DZ1850">
        <v>33</v>
      </c>
      <c r="EA1850">
        <v>33</v>
      </c>
    </row>
    <row r="1851" spans="2:131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2</v>
      </c>
      <c r="BD1851">
        <v>2</v>
      </c>
      <c r="BE1851">
        <v>2</v>
      </c>
      <c r="BF1851">
        <v>2</v>
      </c>
      <c r="BG1851">
        <v>2</v>
      </c>
      <c r="BH1851">
        <v>3</v>
      </c>
      <c r="BI1851">
        <v>4</v>
      </c>
      <c r="BJ1851">
        <v>8</v>
      </c>
      <c r="BK1851">
        <v>10</v>
      </c>
      <c r="BL1851">
        <v>17</v>
      </c>
      <c r="BM1851">
        <v>22</v>
      </c>
      <c r="BN1851">
        <v>69</v>
      </c>
      <c r="BO1851">
        <v>100</v>
      </c>
      <c r="BP1851">
        <v>129</v>
      </c>
      <c r="BQ1851">
        <v>173</v>
      </c>
      <c r="BR1851">
        <v>247</v>
      </c>
      <c r="BS1851">
        <v>313</v>
      </c>
      <c r="BT1851">
        <v>336</v>
      </c>
      <c r="BU1851">
        <v>366</v>
      </c>
      <c r="BV1851">
        <v>492</v>
      </c>
      <c r="BW1851">
        <v>605</v>
      </c>
      <c r="BX1851">
        <v>712</v>
      </c>
      <c r="BY1851">
        <v>712</v>
      </c>
      <c r="BZ1851">
        <v>864</v>
      </c>
      <c r="CA1851">
        <v>864</v>
      </c>
      <c r="CB1851">
        <v>1033</v>
      </c>
      <c r="CC1851">
        <v>1203</v>
      </c>
      <c r="CD1851">
        <v>1203</v>
      </c>
      <c r="CE1851">
        <v>1302</v>
      </c>
      <c r="CF1851">
        <v>1498</v>
      </c>
      <c r="CG1851">
        <v>1568</v>
      </c>
      <c r="CH1851">
        <v>1633</v>
      </c>
      <c r="CI1851">
        <v>1724</v>
      </c>
      <c r="CJ1851">
        <v>1851</v>
      </c>
      <c r="CK1851">
        <v>1851</v>
      </c>
      <c r="CL1851">
        <v>2026</v>
      </c>
      <c r="CM1851">
        <v>2088</v>
      </c>
      <c r="CN1851">
        <v>2163</v>
      </c>
      <c r="CO1851">
        <v>2235</v>
      </c>
      <c r="CP1851">
        <v>2289</v>
      </c>
      <c r="CQ1851">
        <v>2349</v>
      </c>
      <c r="CR1851">
        <v>2436</v>
      </c>
      <c r="CS1851">
        <v>2518</v>
      </c>
      <c r="CT1851">
        <v>2653</v>
      </c>
      <c r="CU1851">
        <v>2720</v>
      </c>
      <c r="CV1851">
        <v>2817</v>
      </c>
      <c r="CW1851">
        <v>2898</v>
      </c>
      <c r="CX1851">
        <v>2965</v>
      </c>
      <c r="CY1851">
        <v>3060</v>
      </c>
      <c r="CZ1851">
        <v>3136</v>
      </c>
      <c r="DA1851">
        <v>3253</v>
      </c>
      <c r="DB1851">
        <v>3352</v>
      </c>
      <c r="DC1851">
        <v>3433</v>
      </c>
      <c r="DD1851">
        <v>3521</v>
      </c>
      <c r="DE1851">
        <v>3569</v>
      </c>
      <c r="DF1851">
        <v>3648</v>
      </c>
      <c r="DG1851">
        <v>3724</v>
      </c>
      <c r="DH1851">
        <v>3792</v>
      </c>
      <c r="DI1851">
        <v>3864</v>
      </c>
      <c r="DJ1851">
        <v>3932</v>
      </c>
      <c r="DK1851">
        <v>3951</v>
      </c>
      <c r="DL1851">
        <v>3986</v>
      </c>
      <c r="DM1851">
        <v>4022</v>
      </c>
      <c r="DN1851">
        <v>4104</v>
      </c>
      <c r="DO1851">
        <v>4172</v>
      </c>
      <c r="DP1851">
        <v>4236</v>
      </c>
      <c r="DQ1851">
        <v>4287</v>
      </c>
      <c r="DR1851">
        <v>4324</v>
      </c>
      <c r="DS1851">
        <v>4374</v>
      </c>
      <c r="DT1851">
        <v>4410</v>
      </c>
      <c r="DU1851">
        <v>4472</v>
      </c>
      <c r="DV1851">
        <v>4472</v>
      </c>
      <c r="DW1851">
        <v>4472</v>
      </c>
      <c r="DX1851">
        <v>4479</v>
      </c>
      <c r="DY1851">
        <v>4690</v>
      </c>
      <c r="DZ1851">
        <v>4690</v>
      </c>
      <c r="EA1851">
        <v>4832</v>
      </c>
    </row>
    <row r="1852" spans="2:131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  <c r="DX1852">
        <v>266</v>
      </c>
      <c r="DY1852">
        <v>267</v>
      </c>
      <c r="DZ1852">
        <v>268</v>
      </c>
      <c r="EA1852">
        <v>268</v>
      </c>
    </row>
    <row r="1853" spans="2:131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</row>
    <row r="1854" spans="2:131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  <c r="DW1854">
        <v>4</v>
      </c>
      <c r="DX1854">
        <v>4</v>
      </c>
      <c r="DY1854">
        <v>4</v>
      </c>
      <c r="DZ1854">
        <v>4</v>
      </c>
      <c r="EA1854">
        <v>4</v>
      </c>
    </row>
    <row r="1855" spans="2:131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  <c r="DX1855">
        <v>93</v>
      </c>
      <c r="DY1855">
        <v>93</v>
      </c>
      <c r="DZ1855">
        <v>94</v>
      </c>
      <c r="EA1855">
        <v>94</v>
      </c>
    </row>
    <row r="1856" spans="2:131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</row>
    <row r="1857" spans="2:131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  <c r="DX1857">
        <v>1</v>
      </c>
      <c r="DY1857">
        <v>1</v>
      </c>
      <c r="DZ1857">
        <v>1</v>
      </c>
      <c r="EA1857">
        <v>1</v>
      </c>
    </row>
    <row r="1858" spans="2:131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  <c r="DX1858">
        <v>70</v>
      </c>
      <c r="DY1858">
        <v>74</v>
      </c>
      <c r="DZ1858">
        <v>74</v>
      </c>
      <c r="EA1858">
        <v>74</v>
      </c>
    </row>
    <row r="1859" spans="2:131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  <c r="DX1859">
        <v>4</v>
      </c>
      <c r="DY1859">
        <v>4</v>
      </c>
      <c r="DZ1859">
        <v>4</v>
      </c>
      <c r="EA1859">
        <v>4</v>
      </c>
    </row>
    <row r="1860" spans="2:131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  <c r="DX1860">
        <v>49</v>
      </c>
      <c r="DY1860">
        <v>53</v>
      </c>
      <c r="DZ1860">
        <v>53</v>
      </c>
      <c r="EA1860">
        <v>53</v>
      </c>
    </row>
    <row r="1861" spans="2:131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  <c r="DX1861">
        <v>14</v>
      </c>
      <c r="DY1861">
        <v>14</v>
      </c>
      <c r="DZ1861">
        <v>14</v>
      </c>
      <c r="EA1861">
        <v>14</v>
      </c>
    </row>
    <row r="1862" spans="2:131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</row>
    <row r="1863" spans="2:131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  <c r="DX1863">
        <v>7</v>
      </c>
      <c r="DY1863">
        <v>7</v>
      </c>
      <c r="DZ1863">
        <v>9</v>
      </c>
      <c r="EA1863">
        <v>9</v>
      </c>
    </row>
    <row r="1864" spans="2:131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  <c r="DX1864">
        <v>28</v>
      </c>
      <c r="DY1864">
        <v>28</v>
      </c>
      <c r="DZ1864">
        <v>28</v>
      </c>
      <c r="EA1864">
        <v>28</v>
      </c>
    </row>
    <row r="1865" spans="2:131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  <c r="DX1865">
        <v>10</v>
      </c>
      <c r="DY1865">
        <v>10</v>
      </c>
      <c r="DZ1865">
        <v>10</v>
      </c>
      <c r="EA1865">
        <v>10</v>
      </c>
    </row>
    <row r="1866" spans="2:131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</row>
    <row r="1867" spans="2:131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  <c r="DX1867">
        <v>17</v>
      </c>
      <c r="DY1867">
        <v>17</v>
      </c>
      <c r="DZ1867">
        <v>17</v>
      </c>
      <c r="EA1867">
        <v>17</v>
      </c>
    </row>
    <row r="1868" spans="2:131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  <c r="DX1868">
        <v>4</v>
      </c>
      <c r="DY1868">
        <v>4</v>
      </c>
      <c r="DZ1868">
        <v>4</v>
      </c>
      <c r="EA1868">
        <v>4</v>
      </c>
    </row>
    <row r="1869" spans="2:131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  <c r="DX1869">
        <v>11</v>
      </c>
      <c r="DY1869">
        <v>11</v>
      </c>
      <c r="DZ1869">
        <v>11</v>
      </c>
      <c r="EA1869">
        <v>11</v>
      </c>
    </row>
    <row r="1870" spans="2:131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1</v>
      </c>
      <c r="BI1870">
        <v>2</v>
      </c>
      <c r="BJ1870">
        <v>2</v>
      </c>
      <c r="BK1870">
        <v>5</v>
      </c>
      <c r="BL1870">
        <v>7</v>
      </c>
      <c r="BM1870">
        <v>10</v>
      </c>
      <c r="BN1870">
        <v>15</v>
      </c>
      <c r="BO1870">
        <v>23</v>
      </c>
      <c r="BP1870">
        <v>44</v>
      </c>
      <c r="BQ1870">
        <v>69</v>
      </c>
      <c r="BR1870">
        <v>72</v>
      </c>
      <c r="BS1870">
        <v>95</v>
      </c>
      <c r="BT1870">
        <v>102</v>
      </c>
      <c r="BU1870">
        <v>102</v>
      </c>
      <c r="BV1870">
        <v>150</v>
      </c>
      <c r="BW1870">
        <v>195</v>
      </c>
      <c r="BX1870">
        <v>239</v>
      </c>
      <c r="BY1870">
        <v>239</v>
      </c>
      <c r="BZ1870">
        <v>297</v>
      </c>
      <c r="CA1870">
        <v>328</v>
      </c>
      <c r="CB1870">
        <v>358</v>
      </c>
      <c r="CC1870">
        <v>440</v>
      </c>
      <c r="CD1870">
        <v>476</v>
      </c>
      <c r="CE1870">
        <v>514</v>
      </c>
      <c r="CF1870">
        <v>565</v>
      </c>
      <c r="CG1870">
        <v>594</v>
      </c>
      <c r="CH1870">
        <v>645</v>
      </c>
      <c r="CI1870">
        <v>698</v>
      </c>
      <c r="CJ1870">
        <v>706</v>
      </c>
      <c r="CK1870">
        <v>723</v>
      </c>
      <c r="CL1870">
        <v>743</v>
      </c>
      <c r="CM1870">
        <v>766</v>
      </c>
      <c r="CN1870">
        <v>808</v>
      </c>
      <c r="CO1870">
        <v>831</v>
      </c>
      <c r="CP1870">
        <v>859</v>
      </c>
      <c r="CQ1870">
        <v>882</v>
      </c>
      <c r="CR1870">
        <v>908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  <c r="DX1870">
        <v>1815</v>
      </c>
      <c r="DY1870">
        <v>1849</v>
      </c>
      <c r="DZ1870">
        <v>1867</v>
      </c>
      <c r="EA1870">
        <v>1884</v>
      </c>
    </row>
    <row r="1871" spans="2:131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  <c r="DX1871">
        <v>1</v>
      </c>
      <c r="DY1871">
        <v>1</v>
      </c>
      <c r="DZ1871">
        <v>1</v>
      </c>
      <c r="EA1871">
        <v>1</v>
      </c>
    </row>
    <row r="1872" spans="2:131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  <c r="DX1872">
        <v>8</v>
      </c>
      <c r="DY1872">
        <v>8</v>
      </c>
      <c r="DZ1872">
        <v>8</v>
      </c>
      <c r="EA1872">
        <v>9</v>
      </c>
    </row>
    <row r="1873" spans="2:131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</row>
    <row r="1874" spans="2:131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  <c r="DX1874">
        <v>4</v>
      </c>
      <c r="DY1874">
        <v>4</v>
      </c>
      <c r="DZ1874">
        <v>4</v>
      </c>
      <c r="EA1874">
        <v>4</v>
      </c>
    </row>
    <row r="1875" spans="2:131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  <c r="DX1875">
        <v>6</v>
      </c>
      <c r="DY1875">
        <v>6</v>
      </c>
      <c r="DZ1875">
        <v>6</v>
      </c>
      <c r="EA1875">
        <v>6</v>
      </c>
    </row>
    <row r="1876" spans="2:131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</row>
    <row r="1877" spans="2:131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  <c r="DX1877">
        <v>17</v>
      </c>
      <c r="DY1877">
        <v>17</v>
      </c>
      <c r="DZ1877">
        <v>17</v>
      </c>
      <c r="EA1877">
        <v>17</v>
      </c>
    </row>
    <row r="1878" spans="2:131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</row>
    <row r="1879" spans="2:131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</row>
    <row r="1880" spans="2:131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</row>
    <row r="1881" spans="2:131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</row>
    <row r="1882" spans="2:131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  <c r="DX1882">
        <v>3</v>
      </c>
      <c r="DY1882">
        <v>3</v>
      </c>
      <c r="DZ1882">
        <v>3</v>
      </c>
      <c r="EA1882">
        <v>3</v>
      </c>
    </row>
    <row r="1883" spans="2:131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</row>
    <row r="1884" spans="2:131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</row>
    <row r="1885" spans="2:131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  <c r="DX1885">
        <v>37</v>
      </c>
      <c r="DY1885">
        <v>37</v>
      </c>
      <c r="DZ1885">
        <v>37</v>
      </c>
      <c r="EA1885">
        <v>37</v>
      </c>
    </row>
    <row r="1886" spans="2:131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  <c r="DX1886">
        <v>149</v>
      </c>
      <c r="DY1886">
        <v>149</v>
      </c>
      <c r="DZ1886">
        <v>149</v>
      </c>
      <c r="EA1886">
        <v>149</v>
      </c>
    </row>
    <row r="1887" spans="2:131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</row>
    <row r="1888" spans="2:131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  <c r="DX1888">
        <v>6</v>
      </c>
      <c r="DY1888">
        <v>6</v>
      </c>
      <c r="DZ1888">
        <v>6</v>
      </c>
      <c r="EA1888">
        <v>6</v>
      </c>
    </row>
    <row r="1889" spans="2:131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  <c r="DX1889">
        <v>3</v>
      </c>
      <c r="DY1889">
        <v>3</v>
      </c>
      <c r="DZ1889">
        <v>3</v>
      </c>
      <c r="EA1889">
        <v>3</v>
      </c>
    </row>
    <row r="1890" spans="2:131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</row>
    <row r="1891" spans="2:131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  <c r="DX1891">
        <v>1</v>
      </c>
      <c r="DY1891">
        <v>1</v>
      </c>
      <c r="DZ1891">
        <v>1</v>
      </c>
      <c r="EA1891">
        <v>1</v>
      </c>
    </row>
    <row r="1892" spans="2:131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  <c r="DX1892">
        <v>3</v>
      </c>
      <c r="DY1892">
        <v>3</v>
      </c>
      <c r="DZ1892">
        <v>3</v>
      </c>
      <c r="EA1892">
        <v>3</v>
      </c>
    </row>
    <row r="1893" spans="2:131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</row>
    <row r="1894" spans="2:131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  <c r="DX1894">
        <v>5</v>
      </c>
      <c r="DY1894">
        <v>5</v>
      </c>
      <c r="DZ1894">
        <v>5</v>
      </c>
      <c r="EA1894">
        <v>5</v>
      </c>
    </row>
    <row r="1895" spans="2:131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  <c r="DX1895">
        <v>16</v>
      </c>
      <c r="DY1895">
        <v>16</v>
      </c>
      <c r="DZ1895">
        <v>16</v>
      </c>
      <c r="EA1895">
        <v>16</v>
      </c>
    </row>
    <row r="1896" spans="2:131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  <c r="DX1896">
        <v>1</v>
      </c>
      <c r="DY1896">
        <v>1</v>
      </c>
      <c r="DZ1896">
        <v>1</v>
      </c>
      <c r="EA1896">
        <v>1</v>
      </c>
    </row>
    <row r="1897" spans="2:131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  <c r="DX1897">
        <v>7</v>
      </c>
      <c r="DY1897">
        <v>7</v>
      </c>
      <c r="DZ1897">
        <v>7</v>
      </c>
      <c r="EA1897">
        <v>7</v>
      </c>
    </row>
    <row r="1898" spans="2:131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</row>
    <row r="1899" spans="2:131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  <c r="DX1899">
        <v>8</v>
      </c>
      <c r="DY1899">
        <v>8</v>
      </c>
      <c r="DZ1899">
        <v>8</v>
      </c>
      <c r="EA1899">
        <v>8</v>
      </c>
    </row>
    <row r="1900" spans="2:131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  <c r="DX1900">
        <v>1</v>
      </c>
      <c r="DY1900">
        <v>1</v>
      </c>
      <c r="DZ1900">
        <v>1</v>
      </c>
      <c r="EA1900">
        <v>1</v>
      </c>
    </row>
    <row r="1901" spans="2:131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</row>
    <row r="1902" spans="2:131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  <c r="DX1902">
        <v>39</v>
      </c>
      <c r="DY1902">
        <v>39</v>
      </c>
      <c r="DZ1902">
        <v>39</v>
      </c>
      <c r="EA1902">
        <v>39</v>
      </c>
    </row>
    <row r="1903" spans="2:131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  <c r="DX1903">
        <v>1</v>
      </c>
      <c r="DY1903">
        <v>1</v>
      </c>
      <c r="DZ1903">
        <v>1</v>
      </c>
      <c r="EA1903">
        <v>1</v>
      </c>
    </row>
    <row r="1904" spans="2:131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  <c r="DX1904">
        <v>8</v>
      </c>
      <c r="DY1904">
        <v>8</v>
      </c>
      <c r="DZ1904">
        <v>8</v>
      </c>
      <c r="EA1904">
        <v>8</v>
      </c>
    </row>
    <row r="1905" spans="2:131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</row>
    <row r="1906" spans="2:131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</row>
    <row r="1907" spans="2:131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</row>
    <row r="1908" spans="2:131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</row>
    <row r="1909" spans="2:131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</row>
    <row r="1910" spans="2:131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</row>
    <row r="1911" spans="2:131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  <c r="DX1911">
        <v>13</v>
      </c>
      <c r="DY1911">
        <v>13</v>
      </c>
      <c r="DZ1911">
        <v>13</v>
      </c>
      <c r="EA1911">
        <v>13</v>
      </c>
    </row>
    <row r="1912" spans="2:131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  <c r="DX1912">
        <v>3</v>
      </c>
      <c r="DY1912">
        <v>3</v>
      </c>
      <c r="DZ1912">
        <v>3</v>
      </c>
      <c r="EA1912">
        <v>3</v>
      </c>
    </row>
    <row r="1913" spans="2:131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  <c r="DX1913">
        <v>7</v>
      </c>
      <c r="DY1913">
        <v>7</v>
      </c>
      <c r="DZ1913">
        <v>7</v>
      </c>
      <c r="EA1913">
        <v>7</v>
      </c>
    </row>
    <row r="1914" spans="2:131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</row>
    <row r="1915" spans="2:131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</row>
    <row r="1916" spans="2:131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</row>
    <row r="1917" spans="2:131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  <c r="DX1917">
        <v>11</v>
      </c>
      <c r="DY1917">
        <v>11</v>
      </c>
      <c r="DZ1917">
        <v>11</v>
      </c>
      <c r="EA1917">
        <v>11</v>
      </c>
    </row>
    <row r="1918" spans="2:131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  <c r="DX1918">
        <v>1</v>
      </c>
      <c r="DY1918">
        <v>1</v>
      </c>
      <c r="DZ1918">
        <v>1</v>
      </c>
      <c r="EA1918">
        <v>1</v>
      </c>
    </row>
    <row r="1919" spans="2:131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</row>
    <row r="1920" spans="2:131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</row>
    <row r="1921" spans="2:131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  <c r="DX1921">
        <v>29</v>
      </c>
      <c r="DY1921">
        <v>29</v>
      </c>
      <c r="DZ1921">
        <v>29</v>
      </c>
      <c r="EA1921">
        <v>29</v>
      </c>
    </row>
    <row r="1922" spans="2:131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</row>
    <row r="1923" spans="2:131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</row>
    <row r="1924" spans="2:131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  <c r="DX1924">
        <v>1</v>
      </c>
      <c r="DY1924">
        <v>1</v>
      </c>
      <c r="DZ1924">
        <v>1</v>
      </c>
      <c r="EA1924">
        <v>1</v>
      </c>
    </row>
    <row r="1925" spans="2:131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</row>
    <row r="1926" spans="2:131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  <c r="DX1926">
        <v>88</v>
      </c>
      <c r="DY1926">
        <v>88</v>
      </c>
      <c r="DZ1926">
        <v>88</v>
      </c>
      <c r="EA1926">
        <v>89</v>
      </c>
    </row>
    <row r="1927" spans="2:131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  <c r="DX1927">
        <v>265</v>
      </c>
      <c r="DY1927">
        <v>265</v>
      </c>
      <c r="DZ1927">
        <v>265</v>
      </c>
      <c r="EA1927">
        <v>264</v>
      </c>
    </row>
    <row r="1928" spans="2:131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  <c r="DX1928">
        <v>7</v>
      </c>
      <c r="DY1928">
        <v>7</v>
      </c>
      <c r="DZ1928">
        <v>8</v>
      </c>
      <c r="EA1928">
        <v>8</v>
      </c>
    </row>
    <row r="1929" spans="2:131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</row>
    <row r="1930" spans="2:131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</row>
    <row r="1931" spans="2:131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</row>
    <row r="1932" spans="2:131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  <c r="DX1932">
        <v>3</v>
      </c>
      <c r="DY1932">
        <v>3</v>
      </c>
      <c r="DZ1932">
        <v>3</v>
      </c>
      <c r="EA1932">
        <v>3</v>
      </c>
    </row>
    <row r="1933" spans="2:131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  <c r="DX1933">
        <v>2</v>
      </c>
      <c r="DY1933">
        <v>2</v>
      </c>
      <c r="DZ1933">
        <v>2</v>
      </c>
      <c r="EA1933">
        <v>2</v>
      </c>
    </row>
    <row r="1934" spans="2:131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</row>
    <row r="1935" spans="2:131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</row>
    <row r="1936" spans="2:131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  <c r="DX1936">
        <v>142</v>
      </c>
      <c r="DY1936">
        <v>142</v>
      </c>
      <c r="DZ1936">
        <v>145</v>
      </c>
      <c r="EA1936">
        <v>148</v>
      </c>
    </row>
    <row r="1937" spans="2:131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  <c r="DX1937">
        <v>8</v>
      </c>
      <c r="DY1937">
        <v>8</v>
      </c>
      <c r="DZ1937">
        <v>9</v>
      </c>
      <c r="EA1937">
        <v>9</v>
      </c>
    </row>
    <row r="1938" spans="2:131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  <c r="DX1938">
        <v>45</v>
      </c>
      <c r="DY1938">
        <v>45</v>
      </c>
      <c r="DZ1938">
        <v>45</v>
      </c>
      <c r="EA1938">
        <v>45</v>
      </c>
    </row>
    <row r="1939" spans="2:131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  <c r="DX1939">
        <v>37</v>
      </c>
      <c r="DY1939">
        <v>38</v>
      </c>
      <c r="DZ1939">
        <v>39</v>
      </c>
      <c r="EA1939">
        <v>40</v>
      </c>
    </row>
    <row r="1940" spans="2:131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  <c r="DX1940">
        <v>7</v>
      </c>
      <c r="DY1940">
        <v>7</v>
      </c>
      <c r="DZ1940">
        <v>7</v>
      </c>
      <c r="EA1940">
        <v>7</v>
      </c>
    </row>
    <row r="1941" spans="2:131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1</v>
      </c>
      <c r="DY1941">
        <v>1</v>
      </c>
      <c r="DZ1941">
        <v>1</v>
      </c>
      <c r="EA1941">
        <v>1</v>
      </c>
    </row>
    <row r="1942" spans="2:131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</row>
    <row r="1943" spans="2:131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  <c r="DX1943">
        <v>9</v>
      </c>
      <c r="DY1943">
        <v>9</v>
      </c>
      <c r="DZ1943">
        <v>9</v>
      </c>
      <c r="EA1943">
        <v>9</v>
      </c>
    </row>
    <row r="1944" spans="2:131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  <c r="DX1944">
        <v>22</v>
      </c>
      <c r="DY1944">
        <v>22</v>
      </c>
      <c r="DZ1944">
        <v>23</v>
      </c>
      <c r="EA1944">
        <v>24</v>
      </c>
    </row>
    <row r="1945" spans="2:131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  <c r="DX1945">
        <v>599</v>
      </c>
      <c r="DY1945">
        <v>602</v>
      </c>
      <c r="DZ1945">
        <v>604</v>
      </c>
      <c r="EA1945">
        <v>604</v>
      </c>
    </row>
    <row r="1946" spans="2:131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  <c r="DX1946">
        <v>31</v>
      </c>
      <c r="DY1946">
        <v>31</v>
      </c>
      <c r="DZ1946">
        <v>31</v>
      </c>
      <c r="EA1946">
        <v>31</v>
      </c>
    </row>
    <row r="1947" spans="2:131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  <c r="DX1947">
        <v>31</v>
      </c>
      <c r="DY1947">
        <v>31</v>
      </c>
      <c r="DZ1947">
        <v>31</v>
      </c>
      <c r="EA1947">
        <v>31</v>
      </c>
    </row>
    <row r="1948" spans="2:131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  <c r="DX1948">
        <v>1582</v>
      </c>
      <c r="DY1948">
        <v>1612</v>
      </c>
      <c r="DZ1948">
        <v>1639</v>
      </c>
      <c r="EA1948">
        <v>1639</v>
      </c>
    </row>
    <row r="1949" spans="2:131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  <c r="DX1949">
        <v>1</v>
      </c>
      <c r="DY1949">
        <v>1</v>
      </c>
      <c r="DZ1949">
        <v>1</v>
      </c>
      <c r="EA1949">
        <v>1</v>
      </c>
    </row>
    <row r="1950" spans="2:131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  <c r="DX1950">
        <v>820</v>
      </c>
      <c r="DY1950">
        <v>820</v>
      </c>
      <c r="DZ1950">
        <v>826</v>
      </c>
      <c r="EA1950">
        <v>827</v>
      </c>
    </row>
    <row r="1951" spans="2:131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</row>
    <row r="1952" spans="2:131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  <c r="DX1952">
        <v>25</v>
      </c>
      <c r="DY1952">
        <v>25</v>
      </c>
      <c r="DZ1952">
        <v>25</v>
      </c>
      <c r="EA1952">
        <v>25</v>
      </c>
    </row>
    <row r="1953" spans="2:131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  <c r="DX1953">
        <v>355</v>
      </c>
      <c r="DY1953">
        <v>376</v>
      </c>
      <c r="DZ1953">
        <v>390</v>
      </c>
      <c r="EA1953">
        <v>407</v>
      </c>
    </row>
    <row r="1954" spans="2:131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  <c r="DX1954">
        <v>3094</v>
      </c>
      <c r="DY1954">
        <v>3186</v>
      </c>
      <c r="DZ1954">
        <v>3329</v>
      </c>
      <c r="EA1954">
        <v>3583</v>
      </c>
    </row>
    <row r="1955" spans="2:131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</row>
    <row r="1956" spans="2:131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  <c r="DX1956">
        <v>5</v>
      </c>
      <c r="DY1956">
        <v>5</v>
      </c>
      <c r="DZ1956">
        <v>5</v>
      </c>
      <c r="EA1956">
        <v>5</v>
      </c>
    </row>
    <row r="1957" spans="2:131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  <c r="DX1957">
        <v>6</v>
      </c>
      <c r="DY1957">
        <v>6</v>
      </c>
      <c r="DZ1957">
        <v>6</v>
      </c>
      <c r="EA1957">
        <v>6</v>
      </c>
    </row>
    <row r="1958" spans="2:131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  <c r="DX1958">
        <v>1</v>
      </c>
      <c r="DY1958">
        <v>1</v>
      </c>
      <c r="DZ1958">
        <v>1</v>
      </c>
      <c r="EA1958">
        <v>1</v>
      </c>
    </row>
    <row r="1959" spans="2:131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  <c r="DX1959">
        <v>7</v>
      </c>
      <c r="DY1959">
        <v>7</v>
      </c>
      <c r="DZ1959">
        <v>8</v>
      </c>
      <c r="EA1959">
        <v>8</v>
      </c>
    </row>
    <row r="1960" spans="2:131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  <c r="DX1960">
        <v>44</v>
      </c>
      <c r="DY1960">
        <v>44</v>
      </c>
      <c r="DZ1960">
        <v>44</v>
      </c>
      <c r="EA1960">
        <v>44</v>
      </c>
    </row>
    <row r="1961" spans="2:131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</row>
    <row r="1962" spans="2:131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</row>
    <row r="1963" spans="2:131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  <c r="DX1963">
        <v>13</v>
      </c>
      <c r="DY1963">
        <v>13</v>
      </c>
      <c r="DZ1963">
        <v>13</v>
      </c>
      <c r="EA1963">
        <v>13</v>
      </c>
    </row>
    <row r="1964" spans="2:131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</row>
    <row r="1965" spans="2:131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  <c r="DX1965">
        <v>3</v>
      </c>
      <c r="DY1965">
        <v>3</v>
      </c>
      <c r="DZ1965">
        <v>3</v>
      </c>
      <c r="EA1965">
        <v>2</v>
      </c>
    </row>
    <row r="1966" spans="2:131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  <c r="DX1966">
        <v>1464</v>
      </c>
      <c r="DY1966">
        <v>1466</v>
      </c>
      <c r="DZ1966">
        <v>1470</v>
      </c>
      <c r="EA1966">
        <v>1472</v>
      </c>
    </row>
    <row r="1967" spans="2:131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  <c r="DX1967">
        <v>54</v>
      </c>
      <c r="DY1967">
        <v>54</v>
      </c>
      <c r="DZ1967">
        <v>54</v>
      </c>
      <c r="EA1967">
        <v>54</v>
      </c>
    </row>
    <row r="1968" spans="2:131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</row>
    <row r="1969" spans="2:131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</row>
    <row r="1970" spans="2:131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  <c r="DX1970">
        <v>1</v>
      </c>
      <c r="DY1970">
        <v>1</v>
      </c>
      <c r="DZ1970">
        <v>1</v>
      </c>
      <c r="EA1970">
        <v>1</v>
      </c>
    </row>
    <row r="1971" spans="2:131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  <c r="DX1971">
        <v>1</v>
      </c>
      <c r="DY1971">
        <v>1</v>
      </c>
      <c r="DZ1971">
        <v>1</v>
      </c>
      <c r="EA1971">
        <v>1</v>
      </c>
    </row>
    <row r="1972" spans="2:131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</row>
    <row r="1973" spans="2:131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  <c r="DX1973">
        <v>39</v>
      </c>
      <c r="DY1973">
        <v>39</v>
      </c>
      <c r="DZ1973">
        <v>40</v>
      </c>
      <c r="EA1973">
        <v>40</v>
      </c>
    </row>
    <row r="1974" spans="2:131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  <c r="DX1974">
        <v>6</v>
      </c>
      <c r="DY1974">
        <v>6</v>
      </c>
      <c r="DZ1974">
        <v>6</v>
      </c>
      <c r="EA1974">
        <v>6</v>
      </c>
    </row>
    <row r="1975" spans="2:131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  <c r="DX1975">
        <v>7</v>
      </c>
      <c r="DY1975">
        <v>7</v>
      </c>
      <c r="DZ1975">
        <v>7</v>
      </c>
      <c r="EA1975">
        <v>7</v>
      </c>
    </row>
    <row r="1976" spans="2:131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  <c r="DX1976">
        <v>11</v>
      </c>
      <c r="DY1976">
        <v>12</v>
      </c>
      <c r="DZ1976">
        <v>12</v>
      </c>
      <c r="EA1976">
        <v>12</v>
      </c>
    </row>
    <row r="1977" spans="2:131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  <c r="DX1977">
        <v>2</v>
      </c>
      <c r="DY1977">
        <v>2</v>
      </c>
      <c r="DZ1977">
        <v>2</v>
      </c>
      <c r="EA1977">
        <v>2</v>
      </c>
    </row>
    <row r="1978" spans="2:131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</row>
    <row r="1979" spans="2:131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  <c r="DX1979">
        <v>8</v>
      </c>
      <c r="DY1979">
        <v>8</v>
      </c>
      <c r="DZ1979">
        <v>8</v>
      </c>
      <c r="EA1979">
        <v>8</v>
      </c>
    </row>
    <row r="1980" spans="2:131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  <c r="DX1980">
        <v>8</v>
      </c>
      <c r="DY1980">
        <v>9</v>
      </c>
      <c r="DZ1980">
        <v>10</v>
      </c>
      <c r="EA1980">
        <v>10</v>
      </c>
    </row>
    <row r="1981" spans="2:131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  <c r="DX1981">
        <v>1047</v>
      </c>
      <c r="DY1981">
        <v>1084</v>
      </c>
      <c r="DZ1981">
        <v>1098</v>
      </c>
      <c r="EA1981">
        <v>1119</v>
      </c>
    </row>
    <row r="1982" spans="2:131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  <c r="DX1982">
        <v>47</v>
      </c>
      <c r="DY1982">
        <v>47</v>
      </c>
      <c r="DZ1982">
        <v>47</v>
      </c>
      <c r="EA1982">
        <v>47</v>
      </c>
    </row>
    <row r="1983" spans="2:131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</row>
    <row r="1984" spans="2:131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</row>
    <row r="1985" spans="2:131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</row>
    <row r="1986" spans="2:131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  <c r="DX1986">
        <v>298</v>
      </c>
      <c r="DY1986">
        <v>299</v>
      </c>
      <c r="DZ1986">
        <v>299</v>
      </c>
      <c r="EA1986">
        <v>305</v>
      </c>
    </row>
    <row r="1987" spans="2:131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  <c r="DX1987">
        <v>32</v>
      </c>
      <c r="DY1987">
        <v>32</v>
      </c>
      <c r="DZ1987">
        <v>32</v>
      </c>
      <c r="EA1987">
        <v>33</v>
      </c>
    </row>
    <row r="1988" spans="2:131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  <c r="DX1988">
        <v>10</v>
      </c>
      <c r="DY1988">
        <v>10</v>
      </c>
      <c r="DZ1988">
        <v>11</v>
      </c>
      <c r="EA1988">
        <v>11</v>
      </c>
    </row>
    <row r="1989" spans="2:131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  <c r="DX1989">
        <v>5</v>
      </c>
      <c r="DY1989">
        <v>5</v>
      </c>
      <c r="DZ1989">
        <v>5</v>
      </c>
      <c r="EA1989">
        <v>5</v>
      </c>
    </row>
    <row r="1990" spans="2:131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  <c r="DX1990">
        <v>3</v>
      </c>
      <c r="DY1990">
        <v>3</v>
      </c>
      <c r="DZ1990">
        <v>3</v>
      </c>
      <c r="EA1990">
        <v>3</v>
      </c>
    </row>
    <row r="1991" spans="2:131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  <c r="DX1991">
        <v>1</v>
      </c>
      <c r="DY1991">
        <v>1</v>
      </c>
      <c r="DZ1991">
        <v>1</v>
      </c>
      <c r="EA1991">
        <v>1</v>
      </c>
    </row>
    <row r="1992" spans="2:131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  <c r="DX1992">
        <v>6</v>
      </c>
      <c r="DY1992">
        <v>6</v>
      </c>
      <c r="DZ1992">
        <v>6</v>
      </c>
      <c r="EA1992">
        <v>6</v>
      </c>
    </row>
    <row r="1993" spans="2:131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</row>
    <row r="1994" spans="2:131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</row>
    <row r="1995" spans="2:131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  <c r="DX1995">
        <v>20</v>
      </c>
      <c r="DY1995">
        <v>20</v>
      </c>
      <c r="DZ1995">
        <v>20</v>
      </c>
      <c r="EA1995">
        <v>20</v>
      </c>
    </row>
    <row r="1996" spans="2:131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  <c r="DX1996">
        <v>2</v>
      </c>
      <c r="DY1996">
        <v>2</v>
      </c>
      <c r="DZ1996">
        <v>3</v>
      </c>
      <c r="EA1996">
        <v>3</v>
      </c>
    </row>
    <row r="1997" spans="2:131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  <c r="DX1997">
        <v>523</v>
      </c>
      <c r="DY1997">
        <v>530</v>
      </c>
      <c r="DZ1997">
        <v>534</v>
      </c>
      <c r="EA1997">
        <v>547</v>
      </c>
    </row>
    <row r="1998" spans="2:131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  <c r="DX1998">
        <v>9</v>
      </c>
      <c r="DY1998">
        <v>9</v>
      </c>
      <c r="DZ1998">
        <v>9</v>
      </c>
      <c r="EA1998">
        <v>10</v>
      </c>
    </row>
    <row r="1999" spans="2:131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  <c r="DX1999">
        <v>5</v>
      </c>
      <c r="DY1999">
        <v>5</v>
      </c>
      <c r="DZ1999">
        <v>5</v>
      </c>
      <c r="EA1999">
        <v>5</v>
      </c>
    </row>
    <row r="2000" spans="2:131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  <c r="DX2000">
        <v>1</v>
      </c>
      <c r="DY2000">
        <v>1</v>
      </c>
      <c r="DZ2000">
        <v>1</v>
      </c>
      <c r="EA2000">
        <v>1</v>
      </c>
    </row>
    <row r="2001" spans="2:131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</row>
    <row r="2002" spans="2:131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  <c r="DX2002">
        <v>469</v>
      </c>
      <c r="DY2002">
        <v>482</v>
      </c>
      <c r="DZ2002">
        <v>484</v>
      </c>
      <c r="EA2002">
        <v>491</v>
      </c>
    </row>
    <row r="2003" spans="2:131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  <c r="DX2003">
        <v>448</v>
      </c>
      <c r="DY2003">
        <v>463</v>
      </c>
      <c r="DZ2003">
        <v>476</v>
      </c>
      <c r="EA2003">
        <v>503</v>
      </c>
    </row>
    <row r="2004" spans="2:131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  <c r="DX2004">
        <v>27</v>
      </c>
      <c r="DY2004">
        <v>28</v>
      </c>
      <c r="DZ2004">
        <v>30</v>
      </c>
      <c r="EA2004">
        <v>31</v>
      </c>
    </row>
    <row r="2005" spans="2:131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  <c r="DX2005">
        <v>67</v>
      </c>
      <c r="DY2005">
        <v>67</v>
      </c>
      <c r="DZ2005">
        <v>72</v>
      </c>
      <c r="EA2005">
        <v>75</v>
      </c>
    </row>
    <row r="2006" spans="2:131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  <c r="DX2006">
        <v>27</v>
      </c>
      <c r="DY2006">
        <v>27</v>
      </c>
      <c r="DZ2006">
        <v>27</v>
      </c>
      <c r="EA2006">
        <v>27</v>
      </c>
    </row>
    <row r="2007" spans="2:131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</row>
    <row r="2008" spans="2:131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  <c r="DX2008">
        <v>2</v>
      </c>
      <c r="DY2008">
        <v>3</v>
      </c>
      <c r="DZ2008">
        <v>4</v>
      </c>
      <c r="EA2008">
        <v>4</v>
      </c>
    </row>
    <row r="2009" spans="2:131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</row>
    <row r="2010" spans="2:131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  <c r="DX2010">
        <v>17</v>
      </c>
      <c r="DY2010">
        <v>17</v>
      </c>
      <c r="DZ2010">
        <v>20</v>
      </c>
      <c r="EA2010">
        <v>21</v>
      </c>
    </row>
    <row r="2011" spans="2:131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</row>
    <row r="2012" spans="2:131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  <c r="DX2012">
        <v>1</v>
      </c>
      <c r="DY2012">
        <v>1</v>
      </c>
      <c r="DZ2012">
        <v>1</v>
      </c>
      <c r="EA2012">
        <v>1</v>
      </c>
    </row>
    <row r="2013" spans="2:131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  <c r="DX2013">
        <v>28</v>
      </c>
      <c r="DY2013">
        <v>30</v>
      </c>
      <c r="DZ2013">
        <v>34</v>
      </c>
      <c r="EA2013">
        <v>37</v>
      </c>
    </row>
    <row r="2014" spans="2:131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  <c r="DX2014">
        <v>3</v>
      </c>
      <c r="DY2014">
        <v>3</v>
      </c>
      <c r="DZ2014">
        <v>3</v>
      </c>
      <c r="EA2014">
        <v>3</v>
      </c>
    </row>
    <row r="2015" spans="2:131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  <c r="DX2015">
        <v>26</v>
      </c>
      <c r="DY2015">
        <v>26</v>
      </c>
      <c r="DZ2015">
        <v>27</v>
      </c>
      <c r="EA2015">
        <v>28</v>
      </c>
    </row>
    <row r="2016" spans="2:131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  <c r="DX2016">
        <v>13</v>
      </c>
      <c r="DY2016">
        <v>13</v>
      </c>
      <c r="DZ2016">
        <v>13</v>
      </c>
      <c r="EA2016">
        <v>13</v>
      </c>
    </row>
    <row r="2017" spans="2:131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  <c r="DX2017">
        <v>5</v>
      </c>
      <c r="DY2017">
        <v>5</v>
      </c>
      <c r="DZ2017">
        <v>5</v>
      </c>
      <c r="EA2017">
        <v>5</v>
      </c>
    </row>
    <row r="2018" spans="2:131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</row>
    <row r="2019" spans="2:131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  <c r="DX2019">
        <v>35</v>
      </c>
      <c r="DY2019">
        <v>35</v>
      </c>
      <c r="DZ2019">
        <v>35</v>
      </c>
      <c r="EA2019">
        <v>35</v>
      </c>
    </row>
    <row r="2020" spans="2:131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  <c r="DX2020">
        <v>6</v>
      </c>
      <c r="DY2020">
        <v>6</v>
      </c>
      <c r="DZ2020">
        <v>7</v>
      </c>
      <c r="EA2020">
        <v>7</v>
      </c>
    </row>
    <row r="2021" spans="2:131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  <c r="DX2021">
        <v>6140</v>
      </c>
      <c r="DY2021">
        <v>6182</v>
      </c>
      <c r="DZ2021">
        <v>6226</v>
      </c>
      <c r="EA2021">
        <v>6287</v>
      </c>
    </row>
    <row r="2022" spans="2:131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  <c r="DX2022">
        <v>27</v>
      </c>
      <c r="DY2022">
        <v>28</v>
      </c>
      <c r="DZ2022">
        <v>29</v>
      </c>
      <c r="EA2022">
        <v>30</v>
      </c>
    </row>
    <row r="2023" spans="2:131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  <c r="DX2023">
        <v>22</v>
      </c>
      <c r="DY2023">
        <v>22</v>
      </c>
      <c r="DZ2023">
        <v>22</v>
      </c>
      <c r="EA2023">
        <v>24</v>
      </c>
    </row>
    <row r="2024" spans="2:131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</row>
    <row r="2025" spans="2:131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</row>
    <row r="2026" spans="2:131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  <c r="DX2026">
        <v>78</v>
      </c>
      <c r="DY2026">
        <v>78</v>
      </c>
      <c r="DZ2026">
        <v>78</v>
      </c>
      <c r="EA2026">
        <v>78</v>
      </c>
    </row>
    <row r="2027" spans="2:131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  <c r="DX2027">
        <v>19</v>
      </c>
      <c r="DY2027">
        <v>20</v>
      </c>
      <c r="DZ2027">
        <v>20</v>
      </c>
      <c r="EA2027">
        <v>20</v>
      </c>
    </row>
    <row r="2028" spans="2:131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  <c r="DX2028">
        <v>2</v>
      </c>
      <c r="DY2028">
        <v>2</v>
      </c>
      <c r="DZ2028">
        <v>2</v>
      </c>
      <c r="EA2028">
        <v>2</v>
      </c>
    </row>
    <row r="2029" spans="2:131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  <c r="DX2029">
        <v>55</v>
      </c>
      <c r="DY2029">
        <v>55</v>
      </c>
      <c r="DZ2029">
        <v>56</v>
      </c>
      <c r="EA2029">
        <v>56</v>
      </c>
    </row>
    <row r="2030" spans="2:131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  <c r="DX2030">
        <v>4</v>
      </c>
      <c r="DY2030">
        <v>4</v>
      </c>
      <c r="DZ2030">
        <v>4</v>
      </c>
      <c r="EA2030">
        <v>4</v>
      </c>
    </row>
    <row r="2031" spans="2:131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  <c r="DX2031">
        <v>59</v>
      </c>
      <c r="DY2031">
        <v>59</v>
      </c>
      <c r="DZ2031">
        <v>59</v>
      </c>
      <c r="EA2031">
        <v>61</v>
      </c>
    </row>
    <row r="2032" spans="2:131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</row>
    <row r="2033" spans="2:131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  <c r="DX2033">
        <v>1</v>
      </c>
      <c r="DY2033">
        <v>1</v>
      </c>
      <c r="DZ2033">
        <v>1</v>
      </c>
      <c r="EA2033">
        <v>1</v>
      </c>
    </row>
    <row r="2034" spans="2:131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  <c r="DX2034">
        <v>1378</v>
      </c>
      <c r="DY2034">
        <v>1405</v>
      </c>
      <c r="DZ2034">
        <v>1459</v>
      </c>
      <c r="EA2034">
        <v>1485</v>
      </c>
    </row>
    <row r="2035" spans="2:131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  <c r="DX2035">
        <v>4</v>
      </c>
      <c r="DY2035">
        <v>4</v>
      </c>
      <c r="DZ2035">
        <v>4</v>
      </c>
      <c r="EA2035">
        <v>4</v>
      </c>
    </row>
    <row r="2036" spans="2:131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  <c r="DX2036">
        <v>86</v>
      </c>
      <c r="DY2036">
        <v>90</v>
      </c>
      <c r="DZ2036">
        <v>90</v>
      </c>
      <c r="EA2036">
        <v>91</v>
      </c>
    </row>
    <row r="2037" spans="2:131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  <c r="DX2037">
        <v>55</v>
      </c>
      <c r="DY2037">
        <v>55</v>
      </c>
      <c r="DZ2037">
        <v>56</v>
      </c>
      <c r="EA2037">
        <v>57</v>
      </c>
    </row>
    <row r="2038" spans="2:131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  <c r="DX2038">
        <v>46</v>
      </c>
      <c r="DY2038">
        <v>46</v>
      </c>
      <c r="DZ2038">
        <v>46</v>
      </c>
      <c r="EA2038">
        <v>46</v>
      </c>
    </row>
    <row r="2039" spans="2:131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  <c r="DX2039">
        <v>52</v>
      </c>
      <c r="DY2039">
        <v>54</v>
      </c>
      <c r="DZ2039">
        <v>54</v>
      </c>
      <c r="EA2039">
        <v>54</v>
      </c>
    </row>
    <row r="2040" spans="2:131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  <c r="DX2040">
        <v>4</v>
      </c>
      <c r="DY2040">
        <v>4</v>
      </c>
      <c r="DZ2040">
        <v>5</v>
      </c>
      <c r="EA2040">
        <v>5</v>
      </c>
    </row>
    <row r="2041" spans="2:131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  <c r="DX2041">
        <v>69</v>
      </c>
      <c r="DY2041">
        <v>69</v>
      </c>
      <c r="DZ2041">
        <v>69</v>
      </c>
      <c r="EA2041">
        <v>72</v>
      </c>
    </row>
    <row r="2042" spans="2:131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  <c r="DX2042">
        <v>2095</v>
      </c>
      <c r="DY2042">
        <v>2132</v>
      </c>
      <c r="DZ2042">
        <v>2149</v>
      </c>
      <c r="EA2042">
        <v>2183</v>
      </c>
    </row>
    <row r="2043" spans="2:131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  <c r="DX2043">
        <v>320</v>
      </c>
      <c r="DY2043">
        <v>321</v>
      </c>
      <c r="DZ2043">
        <v>324</v>
      </c>
      <c r="EA2043">
        <v>327</v>
      </c>
    </row>
    <row r="2044" spans="2:131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  <c r="DX2044">
        <v>1223</v>
      </c>
      <c r="DY2044">
        <v>1230</v>
      </c>
      <c r="DZ2044">
        <v>1240</v>
      </c>
      <c r="EA2044">
        <v>1254</v>
      </c>
    </row>
    <row r="2045" spans="2:131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  <c r="DX2045">
        <v>254</v>
      </c>
      <c r="DY2045">
        <v>257</v>
      </c>
      <c r="DZ2045">
        <v>259</v>
      </c>
      <c r="EA2045">
        <v>261</v>
      </c>
    </row>
    <row r="2046" spans="2:131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  <c r="DX2046">
        <v>17</v>
      </c>
      <c r="DY2046">
        <v>17</v>
      </c>
      <c r="DZ2046">
        <v>17</v>
      </c>
      <c r="EA2046">
        <v>17</v>
      </c>
    </row>
    <row r="2047" spans="2:131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  <c r="DX2047">
        <v>1961</v>
      </c>
      <c r="DY2047">
        <v>2028</v>
      </c>
      <c r="DZ2047">
        <v>2049</v>
      </c>
      <c r="EA2047">
        <v>2087</v>
      </c>
    </row>
    <row r="2048" spans="2:131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  <c r="DX2048">
        <v>17804</v>
      </c>
      <c r="DY2048">
        <v>17901</v>
      </c>
      <c r="DZ2048">
        <v>17963</v>
      </c>
      <c r="EA2048">
        <v>18023</v>
      </c>
    </row>
    <row r="2049" spans="2:131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  <c r="DX2049">
        <v>4308</v>
      </c>
      <c r="DY2049">
        <v>4355</v>
      </c>
      <c r="DZ2049">
        <v>4381</v>
      </c>
      <c r="EA2049">
        <v>4432</v>
      </c>
    </row>
    <row r="2050" spans="2:131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  <c r="DX2050">
        <v>6024</v>
      </c>
      <c r="DY2050">
        <v>6103</v>
      </c>
      <c r="DZ2050">
        <v>6171</v>
      </c>
      <c r="EA2050">
        <v>6227</v>
      </c>
    </row>
    <row r="2051" spans="2:131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  <c r="DX2051">
        <v>561</v>
      </c>
      <c r="DY2051">
        <v>570</v>
      </c>
      <c r="DZ2051">
        <v>571</v>
      </c>
      <c r="EA2051">
        <v>592</v>
      </c>
    </row>
    <row r="2052" spans="2:131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  <c r="DX2052">
        <v>1947</v>
      </c>
      <c r="DY2052">
        <v>1991</v>
      </c>
      <c r="DZ2052">
        <v>2024</v>
      </c>
      <c r="EA2052">
        <v>2098</v>
      </c>
    </row>
    <row r="2053" spans="2:131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  <c r="DX2053">
        <v>17214</v>
      </c>
      <c r="DY2053">
        <v>17248</v>
      </c>
      <c r="DZ2053">
        <v>17279</v>
      </c>
      <c r="EA2053">
        <v>17338</v>
      </c>
    </row>
    <row r="2054" spans="2:131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  <c r="DX2054">
        <v>2066</v>
      </c>
      <c r="DY2054">
        <v>2089</v>
      </c>
      <c r="DZ2054">
        <v>2103</v>
      </c>
      <c r="EA2054">
        <v>2130</v>
      </c>
    </row>
    <row r="2055" spans="2:131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  <c r="DX2055">
        <v>18879</v>
      </c>
      <c r="DY2055">
        <v>18879</v>
      </c>
      <c r="DZ2055">
        <v>18927</v>
      </c>
      <c r="EA2055">
        <v>18606</v>
      </c>
    </row>
    <row r="2056" spans="2:131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  <c r="DX2056">
        <v>960</v>
      </c>
      <c r="DY2056">
        <v>966</v>
      </c>
      <c r="DZ2056">
        <v>967</v>
      </c>
      <c r="EA2056">
        <v>973</v>
      </c>
    </row>
    <row r="2057" spans="2:131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  <c r="DX2057">
        <v>6413</v>
      </c>
      <c r="DY2057">
        <v>6491</v>
      </c>
      <c r="DZ2057">
        <v>6544</v>
      </c>
      <c r="EA2057">
        <v>6592</v>
      </c>
    </row>
    <row r="2058" spans="2:131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  <c r="DX2058">
        <v>15351</v>
      </c>
      <c r="DY2058">
        <v>15437</v>
      </c>
      <c r="DZ2058">
        <v>15499</v>
      </c>
      <c r="EA2058">
        <v>15547</v>
      </c>
    </row>
    <row r="2059" spans="2:131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  <c r="DX2059">
        <v>7800</v>
      </c>
      <c r="DY2059">
        <v>7865</v>
      </c>
      <c r="DZ2059">
        <v>7911</v>
      </c>
      <c r="EA2059">
        <v>7961</v>
      </c>
    </row>
    <row r="2060" spans="2:131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  <c r="DX2060">
        <v>6207</v>
      </c>
      <c r="DY2060">
        <v>6259</v>
      </c>
      <c r="DZ2060">
        <v>6279</v>
      </c>
      <c r="EA2060">
        <v>6289</v>
      </c>
    </row>
    <row r="2061" spans="2:131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  <c r="DX2061">
        <v>8372</v>
      </c>
      <c r="DY2061">
        <v>8430</v>
      </c>
      <c r="DZ2061">
        <v>8462</v>
      </c>
      <c r="EA2061">
        <v>8514</v>
      </c>
    </row>
    <row r="2062" spans="2:131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  <c r="DX2062">
        <v>15686</v>
      </c>
      <c r="DY2062">
        <v>15774</v>
      </c>
      <c r="DZ2062">
        <v>15826</v>
      </c>
      <c r="EA2062">
        <v>15873</v>
      </c>
    </row>
    <row r="2063" spans="2:131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  <c r="DX2063">
        <v>552</v>
      </c>
      <c r="DY2063">
        <v>566</v>
      </c>
      <c r="DZ2063">
        <v>573</v>
      </c>
      <c r="EA2063">
        <v>579</v>
      </c>
    </row>
    <row r="2064" spans="2:131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  <c r="DX2064">
        <v>4450</v>
      </c>
      <c r="DY2064">
        <v>4480</v>
      </c>
      <c r="DZ2064">
        <v>4489</v>
      </c>
      <c r="EA2064">
        <v>4505</v>
      </c>
    </row>
    <row r="2065" spans="2:131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  <c r="DX2065">
        <v>1079</v>
      </c>
      <c r="DY2065">
        <v>1084</v>
      </c>
      <c r="DZ2065">
        <v>1089</v>
      </c>
      <c r="EA2065">
        <v>1095</v>
      </c>
    </row>
    <row r="2066" spans="2:131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  <c r="DX2066">
        <v>15169</v>
      </c>
      <c r="DY2066">
        <v>15218</v>
      </c>
      <c r="DZ2066">
        <v>15293</v>
      </c>
      <c r="EA2066">
        <v>15324</v>
      </c>
    </row>
    <row r="2067" spans="2:131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  <c r="DX2067">
        <v>1125</v>
      </c>
      <c r="DY2067">
        <v>1132</v>
      </c>
      <c r="DZ2067">
        <v>1136</v>
      </c>
      <c r="EA2067">
        <v>1145</v>
      </c>
    </row>
    <row r="2068" spans="2:131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  <c r="DX2068">
        <v>1337</v>
      </c>
      <c r="DY2068">
        <v>1347</v>
      </c>
      <c r="DZ2068">
        <v>1362</v>
      </c>
      <c r="EA2068">
        <v>1383</v>
      </c>
    </row>
    <row r="2069" spans="2:131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  <c r="DX2069">
        <v>2</v>
      </c>
      <c r="DY2069">
        <v>2</v>
      </c>
      <c r="DZ2069">
        <v>2</v>
      </c>
      <c r="EA2069">
        <v>2</v>
      </c>
    </row>
    <row r="2070" spans="2:131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  <c r="DX2070">
        <v>39</v>
      </c>
      <c r="DY2070">
        <v>40</v>
      </c>
      <c r="DZ2070">
        <v>42</v>
      </c>
      <c r="EA2070">
        <v>42</v>
      </c>
    </row>
    <row r="2071" spans="2:131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  <c r="DX2071">
        <v>129</v>
      </c>
      <c r="DY2071">
        <v>129</v>
      </c>
      <c r="DZ2071">
        <v>130</v>
      </c>
      <c r="EA2071">
        <v>134</v>
      </c>
    </row>
    <row r="2072" spans="2:131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  <c r="DX2072">
        <v>5</v>
      </c>
      <c r="DY2072">
        <v>5</v>
      </c>
      <c r="DZ2072">
        <v>5</v>
      </c>
      <c r="EA2072">
        <v>5</v>
      </c>
    </row>
    <row r="2073" spans="2:131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  <c r="DX2073">
        <v>46</v>
      </c>
      <c r="DY2073">
        <v>46</v>
      </c>
      <c r="DZ2073">
        <v>49</v>
      </c>
      <c r="EA2073">
        <v>50</v>
      </c>
    </row>
    <row r="2074" spans="2:131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</row>
    <row r="2075" spans="2:131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  <c r="DX2075">
        <v>407</v>
      </c>
      <c r="DY2075">
        <v>423</v>
      </c>
      <c r="DZ2075">
        <v>428</v>
      </c>
      <c r="EA2075">
        <v>439</v>
      </c>
    </row>
    <row r="2076" spans="2:131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  <c r="DX2076">
        <v>18</v>
      </c>
      <c r="DY2076">
        <v>19</v>
      </c>
      <c r="DZ2076">
        <v>19</v>
      </c>
      <c r="EA2076">
        <v>19</v>
      </c>
    </row>
    <row r="2077" spans="2:131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  <c r="DX2077">
        <v>16</v>
      </c>
      <c r="DY2077">
        <v>16</v>
      </c>
      <c r="DZ2077">
        <v>15</v>
      </c>
      <c r="EA2077">
        <v>15</v>
      </c>
    </row>
    <row r="2078" spans="2:131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  <c r="DX2078">
        <v>19</v>
      </c>
      <c r="DY2078">
        <v>19</v>
      </c>
      <c r="DZ2078">
        <v>20</v>
      </c>
      <c r="EA2078">
        <v>20</v>
      </c>
    </row>
    <row r="2079" spans="2:131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</row>
    <row r="2080" spans="2:131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  <c r="DX2080">
        <v>1</v>
      </c>
      <c r="DY2080">
        <v>1</v>
      </c>
      <c r="DZ2080">
        <v>1</v>
      </c>
      <c r="EA2080">
        <v>1</v>
      </c>
    </row>
    <row r="2081" spans="2:131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  <c r="DX2081">
        <v>23</v>
      </c>
      <c r="DY2081">
        <v>24</v>
      </c>
      <c r="DZ2081">
        <v>24</v>
      </c>
      <c r="EA2081">
        <v>24</v>
      </c>
    </row>
    <row r="2082" spans="2:131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  <c r="DX2082">
        <v>3</v>
      </c>
      <c r="DY2082">
        <v>3</v>
      </c>
      <c r="DZ2082">
        <v>2</v>
      </c>
      <c r="EA2082">
        <v>2</v>
      </c>
    </row>
    <row r="2083" spans="2:131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  <c r="DX2083">
        <v>6</v>
      </c>
      <c r="DY2083">
        <v>6</v>
      </c>
      <c r="DZ2083">
        <v>6</v>
      </c>
      <c r="EA2083">
        <v>6</v>
      </c>
    </row>
    <row r="2084" spans="2:131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  <c r="DX2084">
        <v>8</v>
      </c>
      <c r="DY2084">
        <v>7</v>
      </c>
      <c r="DZ2084">
        <v>7</v>
      </c>
      <c r="EA2084">
        <v>7</v>
      </c>
    </row>
    <row r="2085" spans="2:131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  <c r="DX2085">
        <v>2192</v>
      </c>
      <c r="DY2085">
        <v>2215</v>
      </c>
      <c r="DZ2085">
        <v>2236</v>
      </c>
      <c r="EA2085">
        <v>2270</v>
      </c>
    </row>
    <row r="2086" spans="2:131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</row>
    <row r="2087" spans="2:131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  <c r="DX2087">
        <v>14</v>
      </c>
      <c r="DY2087">
        <v>14</v>
      </c>
      <c r="DZ2087">
        <v>17</v>
      </c>
      <c r="EA2087">
        <v>17</v>
      </c>
    </row>
    <row r="2088" spans="2:131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  <c r="DX2088">
        <v>5</v>
      </c>
      <c r="DY2088">
        <v>5</v>
      </c>
      <c r="DZ2088">
        <v>5</v>
      </c>
      <c r="EA2088">
        <v>5</v>
      </c>
    </row>
    <row r="2089" spans="2:131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  <c r="DX2089">
        <v>37</v>
      </c>
      <c r="DY2089">
        <v>37</v>
      </c>
      <c r="DZ2089">
        <v>37</v>
      </c>
      <c r="EA2089">
        <v>38</v>
      </c>
    </row>
    <row r="2090" spans="2:131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  <c r="DX2090">
        <v>34</v>
      </c>
      <c r="DY2090">
        <v>36</v>
      </c>
      <c r="DZ2090">
        <v>36</v>
      </c>
      <c r="EA2090">
        <v>37</v>
      </c>
    </row>
    <row r="2091" spans="2:131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  <c r="DX2091">
        <v>543</v>
      </c>
      <c r="DY2091">
        <v>544</v>
      </c>
      <c r="DZ2091">
        <v>546</v>
      </c>
      <c r="EA2091">
        <v>551</v>
      </c>
    </row>
    <row r="2092" spans="2:131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  <c r="DX2092">
        <v>1558</v>
      </c>
      <c r="DY2092">
        <v>1581</v>
      </c>
      <c r="DZ2092">
        <v>1605</v>
      </c>
      <c r="EA2092">
        <v>1642</v>
      </c>
    </row>
    <row r="2093" spans="2:131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  <c r="DX2093">
        <v>11</v>
      </c>
      <c r="DY2093">
        <v>15</v>
      </c>
      <c r="DZ2093">
        <v>15</v>
      </c>
      <c r="EA2093">
        <v>14</v>
      </c>
    </row>
    <row r="2094" spans="2:131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  <c r="DX2094">
        <v>132</v>
      </c>
      <c r="DY2094">
        <v>133</v>
      </c>
      <c r="DZ2094">
        <v>133</v>
      </c>
      <c r="EA2094">
        <v>137</v>
      </c>
    </row>
    <row r="2095" spans="2:131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  <c r="DX2095">
        <v>1</v>
      </c>
      <c r="DY2095">
        <v>1</v>
      </c>
      <c r="DZ2095">
        <v>1</v>
      </c>
      <c r="EA2095">
        <v>1</v>
      </c>
    </row>
    <row r="2096" spans="2:131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  <c r="DX2096">
        <v>49</v>
      </c>
      <c r="DY2096">
        <v>49</v>
      </c>
      <c r="DZ2096">
        <v>49</v>
      </c>
      <c r="EA2096">
        <v>49</v>
      </c>
    </row>
    <row r="2097" spans="2:131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  <c r="DX2097">
        <v>24</v>
      </c>
      <c r="DY2097">
        <v>24</v>
      </c>
      <c r="DZ2097">
        <v>24</v>
      </c>
      <c r="EA2097">
        <v>24</v>
      </c>
    </row>
    <row r="2098" spans="2:131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  <c r="DX2098">
        <v>20</v>
      </c>
      <c r="DY2098">
        <v>20</v>
      </c>
      <c r="DZ2098">
        <v>32</v>
      </c>
      <c r="EA2098">
        <v>33</v>
      </c>
    </row>
    <row r="2099" spans="2:131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  <c r="DX2099">
        <v>3</v>
      </c>
      <c r="DY2099">
        <v>3</v>
      </c>
      <c r="DZ2099">
        <v>3</v>
      </c>
      <c r="EA2099">
        <v>3</v>
      </c>
    </row>
    <row r="2100" spans="2:131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  <c r="DX2100">
        <v>72</v>
      </c>
      <c r="DY2100">
        <v>72</v>
      </c>
      <c r="DZ2100">
        <v>73</v>
      </c>
      <c r="EA2100">
        <v>73</v>
      </c>
    </row>
    <row r="2101" spans="2:131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  <c r="DX2101">
        <v>1782</v>
      </c>
      <c r="DY2101">
        <v>1791</v>
      </c>
      <c r="DZ2101">
        <v>1793</v>
      </c>
      <c r="EA2101">
        <v>1796</v>
      </c>
    </row>
    <row r="2102" spans="2:131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  <c r="DX2102">
        <v>44</v>
      </c>
      <c r="DY2102">
        <v>44</v>
      </c>
      <c r="DZ2102">
        <v>44</v>
      </c>
      <c r="EA2102">
        <v>45</v>
      </c>
    </row>
    <row r="2103" spans="2:131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</row>
    <row r="2104" spans="2:131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  <c r="DX2104">
        <v>501</v>
      </c>
      <c r="DY2104">
        <v>519</v>
      </c>
      <c r="DZ2104">
        <v>522</v>
      </c>
      <c r="EA2104">
        <v>528</v>
      </c>
    </row>
    <row r="2105" spans="2:131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  <c r="DX2105">
        <v>78</v>
      </c>
      <c r="DY2105">
        <v>81</v>
      </c>
      <c r="DZ2105">
        <v>81</v>
      </c>
      <c r="EA2105">
        <v>82</v>
      </c>
    </row>
    <row r="2106" spans="2:131" x14ac:dyDescent="0.2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  <c r="DX2106">
        <v>77</v>
      </c>
      <c r="DY2106">
        <v>77</v>
      </c>
      <c r="DZ2106">
        <v>78</v>
      </c>
      <c r="EA2106">
        <v>80</v>
      </c>
    </row>
    <row r="2107" spans="2:131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  <c r="DX2107">
        <v>75</v>
      </c>
      <c r="DY2107">
        <v>75</v>
      </c>
      <c r="DZ2107">
        <v>77</v>
      </c>
      <c r="EA2107">
        <v>78</v>
      </c>
    </row>
    <row r="2108" spans="2:131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  <c r="DX2108">
        <v>136</v>
      </c>
      <c r="DY2108">
        <v>136</v>
      </c>
      <c r="DZ2108">
        <v>136</v>
      </c>
      <c r="EA2108">
        <v>136</v>
      </c>
    </row>
    <row r="2109" spans="2:131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  <c r="DX2109">
        <v>118</v>
      </c>
      <c r="DY2109">
        <v>119</v>
      </c>
      <c r="DZ2109">
        <v>123</v>
      </c>
      <c r="EA2109">
        <v>125</v>
      </c>
    </row>
    <row r="2110" spans="2:131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  <c r="DX2110">
        <v>95</v>
      </c>
      <c r="DY2110">
        <v>95</v>
      </c>
      <c r="DZ2110">
        <v>95</v>
      </c>
      <c r="EA2110">
        <v>95</v>
      </c>
    </row>
    <row r="2111" spans="2:131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  <c r="DX2111">
        <v>365</v>
      </c>
      <c r="DY2111">
        <v>372</v>
      </c>
      <c r="DZ2111">
        <v>373</v>
      </c>
      <c r="EA2111">
        <v>380</v>
      </c>
    </row>
    <row r="2112" spans="2:131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  <c r="DX2112">
        <v>39</v>
      </c>
      <c r="DY2112">
        <v>39</v>
      </c>
      <c r="DZ2112">
        <v>39</v>
      </c>
      <c r="EA2112">
        <v>39</v>
      </c>
    </row>
    <row r="2113" spans="2:131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  <c r="DX2113">
        <v>77</v>
      </c>
      <c r="DY2113">
        <v>77</v>
      </c>
      <c r="DZ2113">
        <v>77</v>
      </c>
      <c r="EA2113">
        <v>78</v>
      </c>
    </row>
    <row r="2114" spans="2:131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  <c r="DX2114">
        <v>3807</v>
      </c>
      <c r="DY2114">
        <v>3825</v>
      </c>
      <c r="DZ2114">
        <v>3834</v>
      </c>
      <c r="EA2114">
        <v>3847</v>
      </c>
    </row>
    <row r="2115" spans="2:131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  <c r="DX2115">
        <v>5626</v>
      </c>
      <c r="DY2115">
        <v>5700</v>
      </c>
      <c r="DZ2115">
        <v>5753</v>
      </c>
      <c r="EA2115">
        <v>5810</v>
      </c>
    </row>
    <row r="2116" spans="2:131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  <c r="DX2116">
        <v>36</v>
      </c>
      <c r="DY2116">
        <v>36</v>
      </c>
      <c r="DZ2116">
        <v>36</v>
      </c>
      <c r="EA2116">
        <v>36</v>
      </c>
    </row>
    <row r="2117" spans="2:131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  <c r="DX2117">
        <v>20</v>
      </c>
      <c r="DY2117">
        <v>20</v>
      </c>
      <c r="DZ2117">
        <v>20</v>
      </c>
      <c r="EA2117">
        <v>20</v>
      </c>
    </row>
    <row r="2118" spans="2:131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  <c r="DX2118">
        <v>194</v>
      </c>
      <c r="DY2118">
        <v>196</v>
      </c>
      <c r="DZ2118">
        <v>196</v>
      </c>
      <c r="EA2118">
        <v>198</v>
      </c>
    </row>
    <row r="2119" spans="2:131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  <c r="DX2119">
        <v>191</v>
      </c>
      <c r="DY2119">
        <v>192</v>
      </c>
      <c r="DZ2119">
        <v>193</v>
      </c>
      <c r="EA2119">
        <v>195</v>
      </c>
    </row>
    <row r="2120" spans="2:131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  <c r="DW2120">
        <v>217</v>
      </c>
      <c r="DX2120">
        <v>220</v>
      </c>
      <c r="DY2120">
        <v>225</v>
      </c>
      <c r="DZ2120">
        <v>225</v>
      </c>
      <c r="EA2120">
        <v>231</v>
      </c>
    </row>
    <row r="2121" spans="2:131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  <c r="DX2121">
        <v>5</v>
      </c>
      <c r="DY2121">
        <v>5</v>
      </c>
      <c r="DZ2121">
        <v>5</v>
      </c>
      <c r="EA2121">
        <v>5</v>
      </c>
    </row>
    <row r="2122" spans="2:131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  <c r="DX2122">
        <v>101</v>
      </c>
      <c r="DY2122">
        <v>103</v>
      </c>
      <c r="DZ2122">
        <v>103</v>
      </c>
      <c r="EA2122">
        <v>105</v>
      </c>
    </row>
    <row r="2123" spans="2:131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  <c r="DX2123">
        <v>72</v>
      </c>
      <c r="DY2123">
        <v>72</v>
      </c>
      <c r="DZ2123">
        <v>72</v>
      </c>
      <c r="EA2123">
        <v>72</v>
      </c>
    </row>
    <row r="2124" spans="2:131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</row>
    <row r="2125" spans="2:131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  <c r="DX2125">
        <v>19</v>
      </c>
      <c r="DY2125">
        <v>19</v>
      </c>
      <c r="DZ2125">
        <v>20</v>
      </c>
      <c r="EA2125">
        <v>20</v>
      </c>
    </row>
    <row r="2126" spans="2:131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  <c r="DX2126">
        <v>114</v>
      </c>
      <c r="DY2126">
        <v>115</v>
      </c>
      <c r="DZ2126">
        <v>118</v>
      </c>
      <c r="EA2126">
        <v>118</v>
      </c>
    </row>
    <row r="2127" spans="2:131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  <c r="DX2127">
        <v>301</v>
      </c>
      <c r="DY2127">
        <v>303</v>
      </c>
      <c r="DZ2127">
        <v>303</v>
      </c>
      <c r="EA2127">
        <v>310</v>
      </c>
    </row>
    <row r="2128" spans="2:131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  <c r="DX2128">
        <v>2697</v>
      </c>
      <c r="DY2128">
        <v>2733</v>
      </c>
      <c r="DZ2128">
        <v>2762</v>
      </c>
      <c r="EA2128">
        <v>2791</v>
      </c>
    </row>
    <row r="2129" spans="2:131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  <c r="DX2129">
        <v>79</v>
      </c>
      <c r="DY2129">
        <v>79</v>
      </c>
      <c r="DZ2129">
        <v>80</v>
      </c>
      <c r="EA2129">
        <v>82</v>
      </c>
    </row>
    <row r="2130" spans="2:131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  <c r="DX2130">
        <v>39837</v>
      </c>
      <c r="DY2130">
        <v>39907</v>
      </c>
      <c r="DZ2130">
        <v>39974</v>
      </c>
      <c r="EA2130">
        <v>40034</v>
      </c>
    </row>
    <row r="2131" spans="2:131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  <c r="DX2131">
        <v>198123</v>
      </c>
      <c r="DY2131">
        <v>198731</v>
      </c>
      <c r="DZ2131">
        <v>199301</v>
      </c>
      <c r="EA2131">
        <v>199968</v>
      </c>
    </row>
    <row r="2132" spans="2:131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  <c r="DX2132">
        <v>941</v>
      </c>
      <c r="DY2132">
        <v>955</v>
      </c>
      <c r="DZ2132">
        <v>965</v>
      </c>
      <c r="EA2132">
        <v>972</v>
      </c>
    </row>
    <row r="2133" spans="2:131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  <c r="DX2133">
        <v>878</v>
      </c>
      <c r="DY2133">
        <v>905</v>
      </c>
      <c r="DZ2133">
        <v>917</v>
      </c>
      <c r="EA2133">
        <v>929</v>
      </c>
    </row>
    <row r="2134" spans="2:131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  <c r="DX2134">
        <v>1953</v>
      </c>
      <c r="DY2134">
        <v>1981</v>
      </c>
      <c r="DZ2134">
        <v>2012</v>
      </c>
      <c r="EA2134">
        <v>2033</v>
      </c>
    </row>
    <row r="2135" spans="2:131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  <c r="DX2135">
        <v>184</v>
      </c>
      <c r="DY2135">
        <v>185</v>
      </c>
      <c r="DZ2135">
        <v>195</v>
      </c>
      <c r="EA2135">
        <v>198</v>
      </c>
    </row>
    <row r="2136" spans="2:131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  <c r="DX2136">
        <v>10225</v>
      </c>
      <c r="DY2136">
        <v>10244</v>
      </c>
      <c r="DZ2136">
        <v>10277</v>
      </c>
      <c r="EA2136">
        <v>10292</v>
      </c>
    </row>
    <row r="2137" spans="2:131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  <c r="DX2137">
        <v>202</v>
      </c>
      <c r="DY2137">
        <v>205</v>
      </c>
      <c r="DZ2137">
        <v>208</v>
      </c>
      <c r="EA2137">
        <v>210</v>
      </c>
    </row>
    <row r="2138" spans="2:131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  <c r="DX2138">
        <v>100</v>
      </c>
      <c r="DY2138">
        <v>104</v>
      </c>
      <c r="DZ2138">
        <v>104</v>
      </c>
      <c r="EA2138">
        <v>105</v>
      </c>
    </row>
    <row r="2139" spans="2:131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  <c r="DX2139">
        <v>69</v>
      </c>
      <c r="DY2139">
        <v>69</v>
      </c>
      <c r="DZ2139">
        <v>69</v>
      </c>
      <c r="EA2139">
        <v>69</v>
      </c>
    </row>
    <row r="2140" spans="2:131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  <c r="DX2140">
        <v>1208</v>
      </c>
      <c r="DY2140">
        <v>1214</v>
      </c>
      <c r="DZ2140">
        <v>1222</v>
      </c>
      <c r="EA2140">
        <v>1227</v>
      </c>
    </row>
    <row r="2141" spans="2:131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</row>
    <row r="2142" spans="2:131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  <c r="DX2142">
        <v>463</v>
      </c>
      <c r="DY2142">
        <v>465</v>
      </c>
      <c r="DZ2142">
        <v>466</v>
      </c>
      <c r="EA2142">
        <v>466</v>
      </c>
    </row>
    <row r="2143" spans="2:131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</row>
    <row r="2144" spans="2:131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  <c r="DX2144">
        <v>12963</v>
      </c>
      <c r="DY2144">
        <v>12996</v>
      </c>
      <c r="DZ2144">
        <v>13019</v>
      </c>
      <c r="EA2144">
        <v>13047</v>
      </c>
    </row>
    <row r="2145" spans="2:131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  <c r="DX2145">
        <v>197</v>
      </c>
      <c r="DY2145">
        <v>197</v>
      </c>
      <c r="DZ2145">
        <v>197</v>
      </c>
      <c r="EA2145">
        <v>200</v>
      </c>
    </row>
    <row r="2146" spans="2:131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  <c r="DX2146">
        <v>456</v>
      </c>
      <c r="DY2146">
        <v>461</v>
      </c>
      <c r="DZ2146">
        <v>463</v>
      </c>
      <c r="EA2146">
        <v>465</v>
      </c>
    </row>
    <row r="2147" spans="2:131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  <c r="DX2147">
        <v>658</v>
      </c>
      <c r="DY2147">
        <v>664</v>
      </c>
      <c r="DZ2147">
        <v>668</v>
      </c>
      <c r="EA2147">
        <v>673</v>
      </c>
    </row>
    <row r="2148" spans="2:131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  <c r="DX2148">
        <v>49</v>
      </c>
      <c r="DY2148">
        <v>49</v>
      </c>
      <c r="DZ2148">
        <v>49</v>
      </c>
      <c r="EA2148">
        <v>49</v>
      </c>
    </row>
    <row r="2149" spans="2:131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  <c r="DX2149">
        <v>11</v>
      </c>
      <c r="DY2149">
        <v>11</v>
      </c>
      <c r="DZ2149">
        <v>11</v>
      </c>
      <c r="EA2149">
        <v>11</v>
      </c>
    </row>
    <row r="2150" spans="2:131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  <c r="DX2150">
        <v>55</v>
      </c>
      <c r="DY2150">
        <v>55</v>
      </c>
      <c r="DZ2150">
        <v>55</v>
      </c>
      <c r="EA2150">
        <v>55</v>
      </c>
    </row>
    <row r="2151" spans="2:131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  <c r="DX2151">
        <v>240</v>
      </c>
      <c r="DY2151">
        <v>240</v>
      </c>
      <c r="DZ2151">
        <v>240</v>
      </c>
      <c r="EA2151">
        <v>241</v>
      </c>
    </row>
    <row r="2152" spans="2:131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  <c r="DX2152">
        <v>38964</v>
      </c>
      <c r="DY2152">
        <v>39090</v>
      </c>
      <c r="DZ2152">
        <v>39199</v>
      </c>
      <c r="EA2152">
        <v>39258</v>
      </c>
    </row>
    <row r="2153" spans="2:131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  <c r="DX2153">
        <v>1310</v>
      </c>
      <c r="DY2153">
        <v>1324</v>
      </c>
      <c r="DZ2153">
        <v>1338</v>
      </c>
      <c r="EA2153">
        <v>1340</v>
      </c>
    </row>
    <row r="2154" spans="2:131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  <c r="DX2154">
        <v>122</v>
      </c>
      <c r="DY2154">
        <v>122</v>
      </c>
      <c r="DZ2154">
        <v>122</v>
      </c>
      <c r="EA2154">
        <v>124</v>
      </c>
    </row>
    <row r="2155" spans="2:131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  <c r="DX2155">
        <v>151</v>
      </c>
      <c r="DY2155">
        <v>154</v>
      </c>
      <c r="DZ2155">
        <v>154</v>
      </c>
      <c r="EA2155">
        <v>155</v>
      </c>
    </row>
    <row r="2156" spans="2:131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  <c r="DX2156">
        <v>1617</v>
      </c>
      <c r="DY2156">
        <v>1632</v>
      </c>
      <c r="DZ2156">
        <v>1638</v>
      </c>
      <c r="EA2156">
        <v>1645</v>
      </c>
    </row>
    <row r="2157" spans="2:131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  <c r="DX2157">
        <v>250</v>
      </c>
      <c r="DY2157">
        <v>251</v>
      </c>
      <c r="DZ2157">
        <v>251</v>
      </c>
      <c r="EA2157">
        <v>252</v>
      </c>
    </row>
    <row r="2158" spans="2:131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  <c r="DX2158">
        <v>226</v>
      </c>
      <c r="DY2158">
        <v>228</v>
      </c>
      <c r="DZ2158">
        <v>228</v>
      </c>
      <c r="EA2158">
        <v>228</v>
      </c>
    </row>
    <row r="2159" spans="2:131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  <c r="DX2159">
        <v>108</v>
      </c>
      <c r="DY2159">
        <v>109</v>
      </c>
      <c r="DZ2159">
        <v>110</v>
      </c>
      <c r="EA2159">
        <v>110</v>
      </c>
    </row>
    <row r="2160" spans="2:131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  <c r="DX2160">
        <v>32968</v>
      </c>
      <c r="DY2160">
        <v>33049</v>
      </c>
      <c r="DZ2160">
        <v>33107</v>
      </c>
      <c r="EA2160">
        <v>33186</v>
      </c>
    </row>
    <row r="2161" spans="2:131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  <c r="DX2161">
        <v>81</v>
      </c>
      <c r="DY2161">
        <v>82</v>
      </c>
      <c r="DZ2161">
        <v>82</v>
      </c>
      <c r="EA2161">
        <v>82</v>
      </c>
    </row>
    <row r="2162" spans="2:131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  <c r="DX2162">
        <v>37</v>
      </c>
      <c r="DY2162">
        <v>37</v>
      </c>
      <c r="DZ2162">
        <v>37</v>
      </c>
      <c r="EA2162">
        <v>39</v>
      </c>
    </row>
    <row r="2163" spans="2:131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  <c r="DX2163">
        <v>278</v>
      </c>
      <c r="DY2163">
        <v>278</v>
      </c>
      <c r="DZ2163">
        <v>300</v>
      </c>
      <c r="EA2163">
        <v>305</v>
      </c>
    </row>
    <row r="2164" spans="2:131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  <c r="DX2164">
        <v>27</v>
      </c>
      <c r="DY2164">
        <v>27</v>
      </c>
      <c r="DZ2164">
        <v>27</v>
      </c>
      <c r="EA2164">
        <v>28</v>
      </c>
    </row>
    <row r="2165" spans="2:131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  <c r="DX2165">
        <v>13</v>
      </c>
      <c r="DY2165">
        <v>13</v>
      </c>
      <c r="DZ2165">
        <v>13</v>
      </c>
      <c r="EA2165">
        <v>14</v>
      </c>
    </row>
    <row r="2166" spans="2:131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  <c r="DX2166">
        <v>58</v>
      </c>
      <c r="DY2166">
        <v>59</v>
      </c>
      <c r="DZ2166">
        <v>62</v>
      </c>
      <c r="EA2166">
        <v>62</v>
      </c>
    </row>
    <row r="2167" spans="2:131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  <c r="DX2167">
        <v>35</v>
      </c>
      <c r="DY2167">
        <v>35</v>
      </c>
      <c r="DZ2167">
        <v>35</v>
      </c>
      <c r="EA2167">
        <v>35</v>
      </c>
    </row>
    <row r="2168" spans="2:131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  <c r="DX2168">
        <v>2</v>
      </c>
      <c r="DY2168">
        <v>2</v>
      </c>
      <c r="DZ2168">
        <v>2</v>
      </c>
      <c r="EA2168">
        <v>2</v>
      </c>
    </row>
    <row r="2169" spans="2:131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  <c r="DX2169">
        <v>35</v>
      </c>
      <c r="DY2169">
        <v>35</v>
      </c>
      <c r="DZ2169">
        <v>35</v>
      </c>
      <c r="EA2169">
        <v>36</v>
      </c>
    </row>
    <row r="2170" spans="2:131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  <c r="DX2170">
        <v>113</v>
      </c>
      <c r="DY2170">
        <v>115</v>
      </c>
      <c r="DZ2170">
        <v>115</v>
      </c>
      <c r="EA2170">
        <v>115</v>
      </c>
    </row>
    <row r="2171" spans="2:131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  <c r="DX2171">
        <v>94</v>
      </c>
      <c r="DY2171">
        <v>94</v>
      </c>
      <c r="DZ2171">
        <v>94</v>
      </c>
      <c r="EA2171">
        <v>94</v>
      </c>
    </row>
    <row r="2172" spans="2:131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  <c r="DX2172">
        <v>74</v>
      </c>
      <c r="DY2172">
        <v>74</v>
      </c>
      <c r="DZ2172">
        <v>76</v>
      </c>
      <c r="EA2172">
        <v>81</v>
      </c>
    </row>
    <row r="2173" spans="2:131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  <c r="DX2173">
        <v>262</v>
      </c>
      <c r="DY2173">
        <v>276</v>
      </c>
      <c r="DZ2173">
        <v>277</v>
      </c>
      <c r="EA2173">
        <v>279</v>
      </c>
    </row>
    <row r="2174" spans="2:131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  <c r="DX2174">
        <v>278</v>
      </c>
      <c r="DY2174">
        <v>296</v>
      </c>
      <c r="DZ2174">
        <v>324</v>
      </c>
      <c r="EA2174">
        <v>337</v>
      </c>
    </row>
    <row r="2175" spans="2:131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  <c r="DX2175">
        <v>438</v>
      </c>
      <c r="DY2175">
        <v>449</v>
      </c>
      <c r="DZ2175">
        <v>456</v>
      </c>
      <c r="EA2175">
        <v>457</v>
      </c>
    </row>
    <row r="2176" spans="2:131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  <c r="DX2176">
        <v>106</v>
      </c>
      <c r="DY2176">
        <v>107</v>
      </c>
      <c r="DZ2176">
        <v>107</v>
      </c>
      <c r="EA2176">
        <v>114</v>
      </c>
    </row>
    <row r="2177" spans="2:131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  <c r="DX2177">
        <v>3</v>
      </c>
      <c r="DY2177">
        <v>3</v>
      </c>
      <c r="DZ2177">
        <v>3</v>
      </c>
      <c r="EA2177">
        <v>3</v>
      </c>
    </row>
    <row r="2178" spans="2:131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  <c r="DX2178">
        <v>36</v>
      </c>
      <c r="DY2178">
        <v>36</v>
      </c>
      <c r="DZ2178">
        <v>36</v>
      </c>
      <c r="EA2178">
        <v>37</v>
      </c>
    </row>
    <row r="2179" spans="2:131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  <c r="DX2179">
        <v>54</v>
      </c>
      <c r="DY2179">
        <v>55</v>
      </c>
      <c r="DZ2179">
        <v>55</v>
      </c>
      <c r="EA2179">
        <v>55</v>
      </c>
    </row>
    <row r="2180" spans="2:131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  <c r="DX2180">
        <v>148</v>
      </c>
      <c r="DY2180">
        <v>152</v>
      </c>
      <c r="DZ2180">
        <v>171</v>
      </c>
      <c r="EA2180">
        <v>181</v>
      </c>
    </row>
    <row r="2181" spans="2:131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  <c r="DX2181">
        <v>578</v>
      </c>
      <c r="DY2181">
        <v>588</v>
      </c>
      <c r="DZ2181">
        <v>588</v>
      </c>
      <c r="EA2181">
        <v>588</v>
      </c>
    </row>
    <row r="2182" spans="2:131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  <c r="DX2182">
        <v>30</v>
      </c>
      <c r="DY2182">
        <v>30</v>
      </c>
      <c r="DZ2182">
        <v>30</v>
      </c>
      <c r="EA2182">
        <v>30</v>
      </c>
    </row>
    <row r="2183" spans="2:131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  <c r="DX2183">
        <v>15</v>
      </c>
      <c r="DY2183">
        <v>15</v>
      </c>
      <c r="DZ2183">
        <v>15</v>
      </c>
      <c r="EA2183">
        <v>16</v>
      </c>
    </row>
    <row r="2184" spans="2:131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  <c r="DX2184">
        <v>8</v>
      </c>
      <c r="DY2184">
        <v>8</v>
      </c>
      <c r="DZ2184">
        <v>8</v>
      </c>
      <c r="EA2184">
        <v>8</v>
      </c>
    </row>
    <row r="2185" spans="2:131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  <c r="DX2185">
        <v>67</v>
      </c>
      <c r="DY2185">
        <v>69</v>
      </c>
      <c r="DZ2185">
        <v>69</v>
      </c>
      <c r="EA2185">
        <v>73</v>
      </c>
    </row>
    <row r="2186" spans="2:131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  <c r="DX2186">
        <v>294</v>
      </c>
      <c r="DY2186">
        <v>296</v>
      </c>
      <c r="DZ2186">
        <v>306</v>
      </c>
      <c r="EA2186">
        <v>306</v>
      </c>
    </row>
    <row r="2187" spans="2:131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  <c r="DX2187">
        <v>189</v>
      </c>
      <c r="DY2187">
        <v>192</v>
      </c>
      <c r="DZ2187">
        <v>192</v>
      </c>
      <c r="EA2187">
        <v>192</v>
      </c>
    </row>
    <row r="2188" spans="2:131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  <c r="DX2188">
        <v>584</v>
      </c>
      <c r="DY2188">
        <v>588</v>
      </c>
      <c r="DZ2188">
        <v>590</v>
      </c>
      <c r="EA2188">
        <v>600</v>
      </c>
    </row>
    <row r="2189" spans="2:131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  <c r="DX2189">
        <v>11</v>
      </c>
      <c r="DY2189">
        <v>11</v>
      </c>
      <c r="DZ2189">
        <v>11</v>
      </c>
      <c r="EA2189">
        <v>13</v>
      </c>
    </row>
    <row r="2190" spans="2:131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  <c r="DX2190">
        <v>22</v>
      </c>
      <c r="DY2190">
        <v>22</v>
      </c>
      <c r="DZ2190">
        <v>22</v>
      </c>
      <c r="EA2190">
        <v>22</v>
      </c>
    </row>
    <row r="2191" spans="2:131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  <c r="DX2191">
        <v>352</v>
      </c>
      <c r="DY2191">
        <v>361</v>
      </c>
      <c r="DZ2191">
        <v>361</v>
      </c>
      <c r="EA2191">
        <v>361</v>
      </c>
    </row>
    <row r="2192" spans="2:131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  <c r="DX2192">
        <v>69</v>
      </c>
      <c r="DY2192">
        <v>74</v>
      </c>
      <c r="DZ2192">
        <v>76</v>
      </c>
      <c r="EA2192">
        <v>79</v>
      </c>
    </row>
    <row r="2193" spans="2:131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  <c r="DX2193">
        <v>628</v>
      </c>
      <c r="DY2193">
        <v>659</v>
      </c>
      <c r="DZ2193">
        <v>670</v>
      </c>
      <c r="EA2193">
        <v>707</v>
      </c>
    </row>
    <row r="2194" spans="2:131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  <c r="DX2194">
        <v>1262</v>
      </c>
      <c r="DY2194">
        <v>1312</v>
      </c>
      <c r="DZ2194">
        <v>1353</v>
      </c>
      <c r="EA2194">
        <v>1379</v>
      </c>
    </row>
    <row r="2195" spans="2:131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  <c r="DX2195">
        <v>190</v>
      </c>
      <c r="DY2195">
        <v>190</v>
      </c>
      <c r="DZ2195">
        <v>190</v>
      </c>
      <c r="EA2195">
        <v>190</v>
      </c>
    </row>
    <row r="2196" spans="2:131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  <c r="DX2196">
        <v>920</v>
      </c>
      <c r="DY2196">
        <v>969</v>
      </c>
      <c r="DZ2196">
        <v>1012</v>
      </c>
      <c r="EA2196">
        <v>1022</v>
      </c>
    </row>
    <row r="2197" spans="2:131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  <c r="DX2197">
        <v>141</v>
      </c>
      <c r="DY2197">
        <v>145</v>
      </c>
      <c r="DZ2197">
        <v>146</v>
      </c>
      <c r="EA2197">
        <v>151</v>
      </c>
    </row>
    <row r="2198" spans="2:131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  <c r="DX2198">
        <v>247</v>
      </c>
      <c r="DY2198">
        <v>247</v>
      </c>
      <c r="DZ2198">
        <v>255</v>
      </c>
      <c r="EA2198">
        <v>255</v>
      </c>
    </row>
    <row r="2199" spans="2:131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  <c r="DX2199">
        <v>21</v>
      </c>
      <c r="DY2199">
        <v>23</v>
      </c>
      <c r="DZ2199">
        <v>23</v>
      </c>
      <c r="EA2199">
        <v>24</v>
      </c>
    </row>
    <row r="2200" spans="2:131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  <c r="DX2200">
        <v>2</v>
      </c>
      <c r="DY2200">
        <v>2</v>
      </c>
      <c r="DZ2200">
        <v>2</v>
      </c>
      <c r="EA2200">
        <v>2</v>
      </c>
    </row>
    <row r="2201" spans="2:131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  <c r="DX2201">
        <v>240</v>
      </c>
      <c r="DY2201">
        <v>247</v>
      </c>
      <c r="DZ2201">
        <v>254</v>
      </c>
      <c r="EA2201">
        <v>258</v>
      </c>
    </row>
    <row r="2202" spans="2:131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  <c r="DX2202">
        <v>65</v>
      </c>
      <c r="DY2202">
        <v>65</v>
      </c>
      <c r="DZ2202">
        <v>66</v>
      </c>
      <c r="EA2202">
        <v>66</v>
      </c>
    </row>
    <row r="2203" spans="2:131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  <c r="DX2203">
        <v>1049</v>
      </c>
      <c r="DY2203">
        <v>1073</v>
      </c>
      <c r="DZ2203">
        <v>1092</v>
      </c>
      <c r="EA2203">
        <v>1143</v>
      </c>
    </row>
    <row r="2204" spans="2:131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  <c r="DX2204">
        <v>148</v>
      </c>
      <c r="DY2204">
        <v>150</v>
      </c>
      <c r="DZ2204">
        <v>152</v>
      </c>
      <c r="EA2204">
        <v>157</v>
      </c>
    </row>
    <row r="2205" spans="2:131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  <c r="DX2205">
        <v>272</v>
      </c>
      <c r="DY2205">
        <v>275</v>
      </c>
      <c r="DZ2205">
        <v>276</v>
      </c>
      <c r="EA2205">
        <v>278</v>
      </c>
    </row>
    <row r="2206" spans="2:131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  <c r="DX2206">
        <v>39</v>
      </c>
      <c r="DY2206">
        <v>40</v>
      </c>
      <c r="DZ2206">
        <v>40</v>
      </c>
      <c r="EA2206">
        <v>44</v>
      </c>
    </row>
    <row r="2207" spans="2:131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  <c r="DX2207">
        <v>316</v>
      </c>
      <c r="DY2207">
        <v>319</v>
      </c>
      <c r="DZ2207">
        <v>319</v>
      </c>
      <c r="EA2207">
        <v>325</v>
      </c>
    </row>
    <row r="2208" spans="2:131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  <c r="DX2208">
        <v>66</v>
      </c>
      <c r="DY2208">
        <v>69</v>
      </c>
      <c r="DZ2208">
        <v>72</v>
      </c>
      <c r="EA2208">
        <v>72</v>
      </c>
    </row>
    <row r="2209" spans="2:131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  <c r="DX2209">
        <v>192</v>
      </c>
      <c r="DY2209">
        <v>197</v>
      </c>
      <c r="DZ2209">
        <v>201</v>
      </c>
      <c r="EA2209">
        <v>214</v>
      </c>
    </row>
    <row r="2210" spans="2:131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  <c r="DX2210">
        <v>1</v>
      </c>
      <c r="DY2210">
        <v>1</v>
      </c>
      <c r="DZ2210">
        <v>1</v>
      </c>
      <c r="EA2210">
        <v>1</v>
      </c>
    </row>
    <row r="2211" spans="2:131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  <c r="DX2211">
        <v>228</v>
      </c>
      <c r="DY2211">
        <v>230</v>
      </c>
      <c r="DZ2211">
        <v>233</v>
      </c>
      <c r="EA2211">
        <v>236</v>
      </c>
    </row>
    <row r="2212" spans="2:131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  <c r="DX2212">
        <v>27</v>
      </c>
      <c r="DY2212">
        <v>27</v>
      </c>
      <c r="DZ2212">
        <v>27</v>
      </c>
      <c r="EA2212">
        <v>27</v>
      </c>
    </row>
    <row r="2213" spans="2:131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  <c r="DX2213">
        <v>331</v>
      </c>
      <c r="DY2213">
        <v>351</v>
      </c>
      <c r="DZ2213">
        <v>361</v>
      </c>
      <c r="EA2213">
        <v>365</v>
      </c>
    </row>
    <row r="2214" spans="2:131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  <c r="DX2214">
        <v>28</v>
      </c>
      <c r="DY2214">
        <v>28</v>
      </c>
      <c r="DZ2214">
        <v>28</v>
      </c>
      <c r="EA2214">
        <v>28</v>
      </c>
    </row>
    <row r="2215" spans="2:131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  <c r="DX2215">
        <v>364</v>
      </c>
      <c r="DY2215">
        <v>372</v>
      </c>
      <c r="DZ2215">
        <v>372</v>
      </c>
      <c r="EA2215">
        <v>376</v>
      </c>
    </row>
    <row r="2216" spans="2:131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  <c r="DX2216">
        <v>187</v>
      </c>
      <c r="DY2216">
        <v>193</v>
      </c>
      <c r="DZ2216">
        <v>193</v>
      </c>
      <c r="EA2216">
        <v>197</v>
      </c>
    </row>
    <row r="2217" spans="2:131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  <c r="DX2217">
        <v>58</v>
      </c>
      <c r="DY2217">
        <v>60</v>
      </c>
      <c r="DZ2217">
        <v>60</v>
      </c>
      <c r="EA2217">
        <v>61</v>
      </c>
    </row>
    <row r="2218" spans="2:131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  <c r="DX2218">
        <v>39</v>
      </c>
      <c r="DY2218">
        <v>51</v>
      </c>
      <c r="DZ2218">
        <v>51</v>
      </c>
      <c r="EA2218">
        <v>52</v>
      </c>
    </row>
    <row r="2219" spans="2:131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  <c r="DX2219">
        <v>9</v>
      </c>
      <c r="DY2219">
        <v>18</v>
      </c>
      <c r="DZ2219">
        <v>18</v>
      </c>
      <c r="EA2219">
        <v>18</v>
      </c>
    </row>
    <row r="2220" spans="2:131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  <c r="DX2220">
        <v>4</v>
      </c>
      <c r="DY2220">
        <v>4</v>
      </c>
      <c r="DZ2220">
        <v>4</v>
      </c>
      <c r="EA2220">
        <v>4</v>
      </c>
    </row>
    <row r="2221" spans="2:131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  <c r="DX2221">
        <v>52</v>
      </c>
      <c r="DY2221">
        <v>54</v>
      </c>
      <c r="DZ2221">
        <v>56</v>
      </c>
      <c r="EA2221">
        <v>61</v>
      </c>
    </row>
    <row r="2222" spans="2:131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  <c r="DX2222">
        <v>3231</v>
      </c>
      <c r="DY2222">
        <v>3380</v>
      </c>
      <c r="DZ2222">
        <v>3403</v>
      </c>
      <c r="EA2222">
        <v>3478</v>
      </c>
    </row>
    <row r="2223" spans="2:131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  <c r="DX2223">
        <v>9</v>
      </c>
      <c r="DY2223">
        <v>9</v>
      </c>
      <c r="DZ2223">
        <v>9</v>
      </c>
      <c r="EA2223">
        <v>9</v>
      </c>
    </row>
    <row r="2224" spans="2:131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  <c r="DX2224">
        <v>84</v>
      </c>
      <c r="DY2224">
        <v>86</v>
      </c>
      <c r="DZ2224">
        <v>98</v>
      </c>
      <c r="EA2224">
        <v>98</v>
      </c>
    </row>
    <row r="2225" spans="2:131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  <c r="DX2225">
        <v>198</v>
      </c>
      <c r="DY2225">
        <v>198</v>
      </c>
      <c r="DZ2225">
        <v>198</v>
      </c>
      <c r="EA2225">
        <v>213</v>
      </c>
    </row>
    <row r="2226" spans="2:131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  <c r="DX2226">
        <v>178</v>
      </c>
      <c r="DY2226">
        <v>182</v>
      </c>
      <c r="DZ2226">
        <v>184</v>
      </c>
      <c r="EA2226">
        <v>184</v>
      </c>
    </row>
    <row r="2227" spans="2:131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  <c r="DX2227">
        <v>153</v>
      </c>
      <c r="DY2227">
        <v>156</v>
      </c>
      <c r="DZ2227">
        <v>163</v>
      </c>
      <c r="EA2227">
        <v>168</v>
      </c>
    </row>
    <row r="2228" spans="2:131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  <c r="DX2228">
        <v>138</v>
      </c>
      <c r="DY2228">
        <v>140</v>
      </c>
      <c r="DZ2228">
        <v>147</v>
      </c>
      <c r="EA2228">
        <v>149</v>
      </c>
    </row>
    <row r="2229" spans="2:131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  <c r="DX2229">
        <v>97</v>
      </c>
      <c r="DY2229">
        <v>98</v>
      </c>
      <c r="DZ2229">
        <v>98</v>
      </c>
      <c r="EA2229">
        <v>98</v>
      </c>
    </row>
    <row r="2230" spans="2:131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  <c r="DX2230">
        <v>302</v>
      </c>
      <c r="DY2230">
        <v>309</v>
      </c>
      <c r="DZ2230">
        <v>311</v>
      </c>
      <c r="EA2230">
        <v>314</v>
      </c>
    </row>
    <row r="2231" spans="2:131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  <c r="DX2231">
        <v>10</v>
      </c>
      <c r="DY2231">
        <v>10</v>
      </c>
      <c r="DZ2231">
        <v>10</v>
      </c>
      <c r="EA2231">
        <v>10</v>
      </c>
    </row>
    <row r="2232" spans="2:131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  <c r="DX2232">
        <v>96</v>
      </c>
      <c r="DY2232">
        <v>96</v>
      </c>
      <c r="DZ2232">
        <v>96</v>
      </c>
      <c r="EA2232">
        <v>100</v>
      </c>
    </row>
    <row r="2233" spans="2:131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  <c r="DX2233">
        <v>70</v>
      </c>
      <c r="DY2233">
        <v>72</v>
      </c>
      <c r="DZ2233">
        <v>72</v>
      </c>
      <c r="EA2233">
        <v>74</v>
      </c>
    </row>
    <row r="2234" spans="2:131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  <c r="DX2234">
        <v>23</v>
      </c>
      <c r="DY2234">
        <v>23</v>
      </c>
      <c r="DZ2234">
        <v>23</v>
      </c>
      <c r="EA2234">
        <v>23</v>
      </c>
    </row>
    <row r="2235" spans="2:131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  <c r="DX2235">
        <v>37</v>
      </c>
      <c r="DY2235">
        <v>37</v>
      </c>
      <c r="DZ2235">
        <v>38</v>
      </c>
      <c r="EA2235">
        <v>39</v>
      </c>
    </row>
    <row r="2236" spans="2:131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  <c r="DX2236">
        <v>257</v>
      </c>
      <c r="DY2236">
        <v>264</v>
      </c>
      <c r="DZ2236">
        <v>267</v>
      </c>
      <c r="EA2236">
        <v>267</v>
      </c>
    </row>
    <row r="2237" spans="2:131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  <c r="DX2237">
        <v>35</v>
      </c>
      <c r="DY2237">
        <v>35</v>
      </c>
      <c r="DZ2237">
        <v>35</v>
      </c>
      <c r="EA2237">
        <v>35</v>
      </c>
    </row>
    <row r="2238" spans="2:131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  <c r="DX2238">
        <v>567</v>
      </c>
      <c r="DY2238">
        <v>601</v>
      </c>
      <c r="DZ2238">
        <v>613</v>
      </c>
      <c r="EA2238">
        <v>624</v>
      </c>
    </row>
    <row r="2239" spans="2:131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  <c r="DX2239">
        <v>145</v>
      </c>
      <c r="DY2239">
        <v>146</v>
      </c>
      <c r="DZ2239">
        <v>152</v>
      </c>
      <c r="EA2239">
        <v>153</v>
      </c>
    </row>
    <row r="2240" spans="2:131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  <c r="DX2240">
        <v>663</v>
      </c>
      <c r="DY2240">
        <v>670</v>
      </c>
      <c r="DZ2240">
        <v>674</v>
      </c>
      <c r="EA2240">
        <v>680</v>
      </c>
    </row>
    <row r="2241" spans="2:131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  <c r="DX2241">
        <v>69</v>
      </c>
      <c r="DY2241">
        <v>72</v>
      </c>
      <c r="DZ2241">
        <v>72</v>
      </c>
      <c r="EA2241">
        <v>73</v>
      </c>
    </row>
    <row r="2242" spans="2:131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  <c r="DX2242">
        <v>605</v>
      </c>
      <c r="DY2242">
        <v>609</v>
      </c>
      <c r="DZ2242">
        <v>612</v>
      </c>
      <c r="EA2242">
        <v>613</v>
      </c>
    </row>
    <row r="2243" spans="2:131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  <c r="DX2243">
        <v>164</v>
      </c>
      <c r="DY2243">
        <v>168</v>
      </c>
      <c r="DZ2243">
        <v>171</v>
      </c>
      <c r="EA2243">
        <v>174</v>
      </c>
    </row>
    <row r="2244" spans="2:131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  <c r="DX2244">
        <v>385</v>
      </c>
      <c r="DY2244">
        <v>408</v>
      </c>
      <c r="DZ2244">
        <v>409</v>
      </c>
      <c r="EA2244">
        <v>409</v>
      </c>
    </row>
    <row r="2245" spans="2:131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  <c r="DX2245">
        <v>64</v>
      </c>
      <c r="DY2245">
        <v>67</v>
      </c>
      <c r="DZ2245">
        <v>68</v>
      </c>
      <c r="EA2245">
        <v>69</v>
      </c>
    </row>
    <row r="2246" spans="2:131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  <c r="DX2246">
        <v>45</v>
      </c>
      <c r="DY2246">
        <v>50</v>
      </c>
      <c r="DZ2246">
        <v>53</v>
      </c>
      <c r="EA2246">
        <v>54</v>
      </c>
    </row>
    <row r="2247" spans="2:131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  <c r="DX2247">
        <v>55</v>
      </c>
      <c r="DY2247">
        <v>56</v>
      </c>
      <c r="DZ2247">
        <v>57</v>
      </c>
      <c r="EA2247">
        <v>58</v>
      </c>
    </row>
    <row r="2248" spans="2:131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  <c r="DX2248">
        <v>158</v>
      </c>
      <c r="DY2248">
        <v>167</v>
      </c>
      <c r="DZ2248">
        <v>168</v>
      </c>
      <c r="EA2248">
        <v>173</v>
      </c>
    </row>
    <row r="2249" spans="2:131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  <c r="DX2249">
        <v>10</v>
      </c>
      <c r="DY2249">
        <v>10</v>
      </c>
      <c r="DZ2249">
        <v>10</v>
      </c>
      <c r="EA2249">
        <v>10</v>
      </c>
    </row>
    <row r="2250" spans="2:131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  <c r="DX2250">
        <v>11</v>
      </c>
      <c r="DY2250">
        <v>11</v>
      </c>
      <c r="DZ2250">
        <v>11</v>
      </c>
      <c r="EA2250">
        <v>11</v>
      </c>
    </row>
    <row r="2251" spans="2:131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  <c r="DX2251">
        <v>4</v>
      </c>
      <c r="DY2251">
        <v>4</v>
      </c>
      <c r="DZ2251">
        <v>4</v>
      </c>
      <c r="EA2251">
        <v>4</v>
      </c>
    </row>
    <row r="2252" spans="2:131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  <c r="DX2252">
        <v>394</v>
      </c>
      <c r="DY2252">
        <v>400</v>
      </c>
      <c r="DZ2252">
        <v>408</v>
      </c>
      <c r="EA2252">
        <v>408</v>
      </c>
    </row>
    <row r="2253" spans="2:131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  <c r="DX2253">
        <v>239</v>
      </c>
      <c r="DY2253">
        <v>245</v>
      </c>
      <c r="DZ2253">
        <v>250</v>
      </c>
      <c r="EA2253">
        <v>266</v>
      </c>
    </row>
    <row r="2254" spans="2:131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  <c r="DX2254">
        <v>1448</v>
      </c>
      <c r="DY2254">
        <v>1471</v>
      </c>
      <c r="DZ2254">
        <v>1509</v>
      </c>
      <c r="EA2254">
        <v>1523</v>
      </c>
    </row>
    <row r="2255" spans="2:131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  <c r="DX2255">
        <v>54</v>
      </c>
      <c r="DY2255">
        <v>54</v>
      </c>
      <c r="DZ2255">
        <v>54</v>
      </c>
      <c r="EA2255">
        <v>54</v>
      </c>
    </row>
    <row r="2256" spans="2:131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  <c r="DX2256">
        <v>26</v>
      </c>
      <c r="DY2256">
        <v>26</v>
      </c>
      <c r="DZ2256">
        <v>26</v>
      </c>
      <c r="EA2256">
        <v>27</v>
      </c>
    </row>
    <row r="2257" spans="2:131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  <c r="DX2257">
        <v>13</v>
      </c>
      <c r="DY2257">
        <v>13</v>
      </c>
      <c r="DZ2257">
        <v>13</v>
      </c>
      <c r="EA2257">
        <v>14</v>
      </c>
    </row>
    <row r="2258" spans="2:131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  <c r="DX2258">
        <v>1000</v>
      </c>
      <c r="DY2258">
        <v>1031</v>
      </c>
      <c r="DZ2258">
        <v>1031</v>
      </c>
      <c r="EA2258">
        <v>1047</v>
      </c>
    </row>
    <row r="2259" spans="2:131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  <c r="DX2259">
        <v>473</v>
      </c>
      <c r="DY2259">
        <v>478</v>
      </c>
      <c r="DZ2259">
        <v>478</v>
      </c>
      <c r="EA2259">
        <v>483</v>
      </c>
    </row>
    <row r="2260" spans="2:131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  <c r="DX2260">
        <v>314</v>
      </c>
      <c r="DY2260">
        <v>319</v>
      </c>
      <c r="DZ2260">
        <v>321</v>
      </c>
      <c r="EA2260">
        <v>330</v>
      </c>
    </row>
    <row r="2261" spans="2:131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  <c r="DX2261">
        <v>132</v>
      </c>
      <c r="DY2261">
        <v>145</v>
      </c>
      <c r="DZ2261">
        <v>146</v>
      </c>
      <c r="EA2261">
        <v>153</v>
      </c>
    </row>
    <row r="2262" spans="2:131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  <c r="DX2262">
        <v>10</v>
      </c>
      <c r="DY2262">
        <v>10</v>
      </c>
      <c r="DZ2262">
        <v>10</v>
      </c>
      <c r="EA2262">
        <v>11</v>
      </c>
    </row>
    <row r="2263" spans="2:131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</row>
    <row r="2264" spans="2:131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</row>
    <row r="2265" spans="2:131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  <c r="DX2265">
        <v>1</v>
      </c>
      <c r="DY2265">
        <v>1</v>
      </c>
      <c r="DZ2265">
        <v>1</v>
      </c>
      <c r="EA2265">
        <v>1</v>
      </c>
    </row>
    <row r="2266" spans="2:131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</row>
    <row r="2267" spans="2:131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  <c r="DX2267">
        <v>2</v>
      </c>
      <c r="DY2267">
        <v>2</v>
      </c>
      <c r="DZ2267">
        <v>2</v>
      </c>
      <c r="EA2267">
        <v>2</v>
      </c>
    </row>
    <row r="2268" spans="2:131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  <c r="DX2268">
        <v>1</v>
      </c>
      <c r="DY2268">
        <v>1</v>
      </c>
      <c r="DZ2268">
        <v>1</v>
      </c>
      <c r="EA2268">
        <v>1</v>
      </c>
    </row>
    <row r="2269" spans="2:131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  <c r="DX2269">
        <v>5</v>
      </c>
      <c r="DY2269">
        <v>5</v>
      </c>
      <c r="DZ2269">
        <v>5</v>
      </c>
      <c r="EA2269">
        <v>5</v>
      </c>
    </row>
    <row r="2270" spans="2:131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  <c r="DX2270">
        <v>131</v>
      </c>
      <c r="DY2270">
        <v>131</v>
      </c>
      <c r="DZ2270">
        <v>123</v>
      </c>
      <c r="EA2270">
        <v>123</v>
      </c>
    </row>
    <row r="2271" spans="2:131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  <c r="DX2271">
        <v>1528</v>
      </c>
      <c r="DY2271">
        <v>1564</v>
      </c>
      <c r="DZ2271">
        <v>1580</v>
      </c>
      <c r="EA2271">
        <v>1596</v>
      </c>
    </row>
    <row r="2272" spans="2:131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</row>
    <row r="2273" spans="2:131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</row>
    <row r="2274" spans="2:131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  <c r="DX2274">
        <v>1</v>
      </c>
      <c r="DY2274">
        <v>1</v>
      </c>
      <c r="DZ2274">
        <v>1</v>
      </c>
      <c r="EA2274">
        <v>1</v>
      </c>
    </row>
    <row r="2275" spans="2:131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  <c r="DX2275">
        <v>12</v>
      </c>
      <c r="DY2275">
        <v>12</v>
      </c>
      <c r="DZ2275">
        <v>12</v>
      </c>
      <c r="EA2275">
        <v>12</v>
      </c>
    </row>
    <row r="2276" spans="2:131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  <c r="DX2276">
        <v>7</v>
      </c>
      <c r="DY2276">
        <v>7</v>
      </c>
      <c r="DZ2276">
        <v>4</v>
      </c>
      <c r="EA2276">
        <v>4</v>
      </c>
    </row>
    <row r="2277" spans="2:131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  <c r="DX2277">
        <v>6</v>
      </c>
      <c r="DY2277">
        <v>6</v>
      </c>
      <c r="DZ2277">
        <v>4</v>
      </c>
      <c r="EA2277">
        <v>4</v>
      </c>
    </row>
    <row r="2278" spans="2:131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  <c r="DX2278">
        <v>1</v>
      </c>
      <c r="DY2278">
        <v>1</v>
      </c>
      <c r="DZ2278">
        <v>1</v>
      </c>
      <c r="EA2278">
        <v>1</v>
      </c>
    </row>
    <row r="2279" spans="2:131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</row>
    <row r="2280" spans="2:131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  <c r="DX2280">
        <v>323</v>
      </c>
      <c r="DY2280">
        <v>325</v>
      </c>
      <c r="DZ2280">
        <v>326</v>
      </c>
      <c r="EA2280">
        <v>327</v>
      </c>
    </row>
    <row r="2281" spans="2:131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  <c r="DX2281">
        <v>2</v>
      </c>
      <c r="DY2281">
        <v>2</v>
      </c>
      <c r="DZ2281">
        <v>2</v>
      </c>
      <c r="EA2281">
        <v>2</v>
      </c>
    </row>
    <row r="2282" spans="2:131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  <c r="DX2282">
        <v>1</v>
      </c>
      <c r="DY2282">
        <v>1</v>
      </c>
      <c r="DZ2282">
        <v>1</v>
      </c>
      <c r="EA2282">
        <v>1</v>
      </c>
    </row>
    <row r="2283" spans="2:131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</row>
    <row r="2284" spans="2:131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</row>
    <row r="2285" spans="2:131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</row>
    <row r="2286" spans="2:131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</row>
    <row r="2287" spans="2:131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  <c r="DX2287">
        <v>2</v>
      </c>
      <c r="DY2287">
        <v>2</v>
      </c>
      <c r="DZ2287">
        <v>2</v>
      </c>
      <c r="EA2287">
        <v>2</v>
      </c>
    </row>
    <row r="2288" spans="2:131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  <c r="DX2288">
        <v>1</v>
      </c>
      <c r="DY2288">
        <v>1</v>
      </c>
      <c r="DZ2288">
        <v>1</v>
      </c>
      <c r="EA2288">
        <v>1</v>
      </c>
    </row>
    <row r="2289" spans="2:131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  <c r="DX2289">
        <v>16</v>
      </c>
      <c r="DY2289">
        <v>16</v>
      </c>
      <c r="DZ2289">
        <v>16</v>
      </c>
      <c r="EA2289">
        <v>16</v>
      </c>
    </row>
    <row r="2290" spans="2:131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  <c r="DX2290">
        <v>7</v>
      </c>
      <c r="DY2290">
        <v>7</v>
      </c>
      <c r="DZ2290">
        <v>7</v>
      </c>
      <c r="EA2290">
        <v>7</v>
      </c>
    </row>
    <row r="2291" spans="2:131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  <c r="DX2291">
        <v>5</v>
      </c>
      <c r="DY2291">
        <v>5</v>
      </c>
      <c r="DZ2291">
        <v>5</v>
      </c>
      <c r="EA2291">
        <v>5</v>
      </c>
    </row>
    <row r="2292" spans="2:131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  <c r="DX2292">
        <v>64</v>
      </c>
      <c r="DY2292">
        <v>64</v>
      </c>
      <c r="DZ2292">
        <v>59</v>
      </c>
      <c r="EA2292">
        <v>59</v>
      </c>
    </row>
    <row r="2293" spans="2:131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  <c r="DX2293">
        <v>39</v>
      </c>
      <c r="DY2293">
        <v>39</v>
      </c>
      <c r="DZ2293">
        <v>39</v>
      </c>
      <c r="EA2293">
        <v>39</v>
      </c>
    </row>
    <row r="2294" spans="2:131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  <c r="DX2294">
        <v>2</v>
      </c>
      <c r="DY2294">
        <v>2</v>
      </c>
      <c r="DZ2294">
        <v>1</v>
      </c>
      <c r="EA2294">
        <v>1</v>
      </c>
    </row>
    <row r="2295" spans="2:131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</row>
    <row r="2296" spans="2:131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  <c r="DX2296">
        <v>6</v>
      </c>
      <c r="DY2296">
        <v>6</v>
      </c>
      <c r="DZ2296">
        <v>6</v>
      </c>
      <c r="EA2296">
        <v>6</v>
      </c>
    </row>
    <row r="2297" spans="2:131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  <c r="DX2297">
        <v>4</v>
      </c>
      <c r="DY2297">
        <v>4</v>
      </c>
      <c r="DZ2297">
        <v>3</v>
      </c>
      <c r="EA2297">
        <v>3</v>
      </c>
    </row>
    <row r="2298" spans="2:131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  <c r="DX2298">
        <v>9</v>
      </c>
      <c r="DY2298">
        <v>9</v>
      </c>
      <c r="DZ2298">
        <v>8</v>
      </c>
      <c r="EA2298">
        <v>8</v>
      </c>
    </row>
    <row r="2299" spans="2:131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  <c r="DX2299">
        <v>8</v>
      </c>
      <c r="DY2299">
        <v>9</v>
      </c>
      <c r="DZ2299">
        <v>8</v>
      </c>
      <c r="EA2299">
        <v>8</v>
      </c>
    </row>
    <row r="2300" spans="2:131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  <c r="DX2300">
        <v>1</v>
      </c>
      <c r="DY2300">
        <v>1</v>
      </c>
      <c r="DZ2300">
        <v>1</v>
      </c>
      <c r="EA2300">
        <v>1</v>
      </c>
    </row>
    <row r="2301" spans="2:131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  <c r="DX2301">
        <v>20</v>
      </c>
      <c r="DY2301">
        <v>20</v>
      </c>
      <c r="DZ2301">
        <v>19</v>
      </c>
      <c r="EA2301">
        <v>19</v>
      </c>
    </row>
    <row r="2302" spans="2:131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  <c r="DX2302">
        <v>4</v>
      </c>
      <c r="DY2302">
        <v>4</v>
      </c>
      <c r="DZ2302">
        <v>5</v>
      </c>
      <c r="EA2302">
        <v>5</v>
      </c>
    </row>
    <row r="2303" spans="2:131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  <c r="DX2303">
        <v>3</v>
      </c>
      <c r="DY2303">
        <v>3</v>
      </c>
      <c r="DZ2303">
        <v>3</v>
      </c>
      <c r="EA2303">
        <v>3</v>
      </c>
    </row>
    <row r="2304" spans="2:131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</row>
    <row r="2305" spans="2:131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  <c r="DX2305">
        <v>2</v>
      </c>
      <c r="DY2305">
        <v>2</v>
      </c>
      <c r="DZ2305">
        <v>2</v>
      </c>
      <c r="EA2305">
        <v>2</v>
      </c>
    </row>
    <row r="2306" spans="2:131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  <c r="DX2306">
        <v>3</v>
      </c>
      <c r="DY2306">
        <v>3</v>
      </c>
      <c r="DZ2306">
        <v>3</v>
      </c>
      <c r="EA2306">
        <v>3</v>
      </c>
    </row>
    <row r="2307" spans="2:131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  <c r="DX2307">
        <v>61</v>
      </c>
      <c r="DY2307">
        <v>61</v>
      </c>
      <c r="DZ2307">
        <v>61</v>
      </c>
      <c r="EA2307">
        <v>61</v>
      </c>
    </row>
    <row r="2308" spans="2:131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  <c r="DX2308">
        <v>1</v>
      </c>
      <c r="DY2308">
        <v>1</v>
      </c>
      <c r="DZ2308">
        <v>1</v>
      </c>
      <c r="EA2308">
        <v>1</v>
      </c>
    </row>
    <row r="2309" spans="2:131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  <c r="DX2309">
        <v>18</v>
      </c>
      <c r="DY2309">
        <v>18</v>
      </c>
      <c r="DZ2309">
        <v>18</v>
      </c>
      <c r="EA2309">
        <v>18</v>
      </c>
    </row>
    <row r="2310" spans="2:131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</row>
    <row r="2311" spans="2:131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  <c r="DX2311">
        <v>21</v>
      </c>
      <c r="DY2311">
        <v>21</v>
      </c>
      <c r="DZ2311">
        <v>10</v>
      </c>
      <c r="EA2311">
        <v>10</v>
      </c>
    </row>
    <row r="2312" spans="2:131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  <c r="DX2312">
        <v>13</v>
      </c>
      <c r="DY2312">
        <v>13</v>
      </c>
      <c r="DZ2312">
        <v>13</v>
      </c>
      <c r="EA2312">
        <v>13</v>
      </c>
    </row>
    <row r="2313" spans="2:131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  <c r="DX2313">
        <v>54</v>
      </c>
      <c r="DY2313">
        <v>54</v>
      </c>
      <c r="DZ2313">
        <v>36</v>
      </c>
      <c r="EA2313">
        <v>36</v>
      </c>
    </row>
    <row r="2314" spans="2:131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  <c r="DX2314">
        <v>3</v>
      </c>
      <c r="DY2314">
        <v>3</v>
      </c>
      <c r="DZ2314">
        <v>3</v>
      </c>
      <c r="EA2314">
        <v>3</v>
      </c>
    </row>
    <row r="2315" spans="2:131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  <c r="DX2315">
        <v>25</v>
      </c>
      <c r="DY2315">
        <v>25</v>
      </c>
      <c r="DZ2315">
        <v>24</v>
      </c>
      <c r="EA2315">
        <v>24</v>
      </c>
    </row>
    <row r="2316" spans="2:131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  <c r="DX2316">
        <v>8</v>
      </c>
      <c r="DY2316">
        <v>8</v>
      </c>
      <c r="DZ2316">
        <v>8</v>
      </c>
      <c r="EA2316">
        <v>8</v>
      </c>
    </row>
    <row r="2317" spans="2:131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  <c r="DX2317">
        <v>189</v>
      </c>
      <c r="DY2317">
        <v>191</v>
      </c>
      <c r="DZ2317">
        <v>191</v>
      </c>
      <c r="EA2317">
        <v>201</v>
      </c>
    </row>
    <row r="2318" spans="2:131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  <c r="DX2318">
        <v>17</v>
      </c>
      <c r="DY2318">
        <v>18</v>
      </c>
      <c r="DZ2318">
        <v>19</v>
      </c>
      <c r="EA2318">
        <v>19</v>
      </c>
    </row>
    <row r="2319" spans="2:131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  <c r="DX2319">
        <v>277</v>
      </c>
      <c r="DY2319">
        <v>281</v>
      </c>
      <c r="DZ2319">
        <v>283</v>
      </c>
      <c r="EA2319">
        <v>316</v>
      </c>
    </row>
    <row r="2320" spans="2:131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  <c r="DX2320">
        <v>14</v>
      </c>
      <c r="DY2320">
        <v>14</v>
      </c>
      <c r="DZ2320">
        <v>18</v>
      </c>
      <c r="EA2320">
        <v>18</v>
      </c>
    </row>
    <row r="2321" spans="2:131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  <c r="DX2321">
        <v>59</v>
      </c>
      <c r="DY2321">
        <v>64</v>
      </c>
      <c r="DZ2321">
        <v>64</v>
      </c>
      <c r="EA2321">
        <v>64</v>
      </c>
    </row>
    <row r="2322" spans="2:131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  <c r="DX2322">
        <v>384</v>
      </c>
      <c r="DY2322">
        <v>390</v>
      </c>
      <c r="DZ2322">
        <v>402</v>
      </c>
      <c r="EA2322">
        <v>403</v>
      </c>
    </row>
    <row r="2323" spans="2:131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  <c r="DX2323">
        <v>24</v>
      </c>
      <c r="DY2323">
        <v>25</v>
      </c>
      <c r="DZ2323">
        <v>25</v>
      </c>
      <c r="EA2323">
        <v>25</v>
      </c>
    </row>
    <row r="2324" spans="2:131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  <c r="DX2324">
        <v>776</v>
      </c>
      <c r="DY2324">
        <v>802</v>
      </c>
      <c r="DZ2324">
        <v>817</v>
      </c>
      <c r="EA2324">
        <v>826</v>
      </c>
    </row>
    <row r="2325" spans="2:131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  <c r="DX2325">
        <v>28</v>
      </c>
      <c r="DY2325">
        <v>28</v>
      </c>
      <c r="DZ2325">
        <v>28</v>
      </c>
      <c r="EA2325">
        <v>29</v>
      </c>
    </row>
    <row r="2326" spans="2:131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  <c r="DX2326">
        <v>26</v>
      </c>
      <c r="DY2326">
        <v>26</v>
      </c>
      <c r="DZ2326">
        <v>27</v>
      </c>
      <c r="EA2326">
        <v>27</v>
      </c>
    </row>
    <row r="2327" spans="2:131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  <c r="DX2327">
        <v>206</v>
      </c>
      <c r="DY2327">
        <v>223</v>
      </c>
      <c r="DZ2327">
        <v>225</v>
      </c>
      <c r="EA2327">
        <v>231</v>
      </c>
    </row>
    <row r="2328" spans="2:131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  <c r="DX2328">
        <v>181</v>
      </c>
      <c r="DY2328">
        <v>188</v>
      </c>
      <c r="DZ2328">
        <v>193</v>
      </c>
      <c r="EA2328">
        <v>197</v>
      </c>
    </row>
    <row r="2329" spans="2:131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  <c r="DX2329">
        <v>43</v>
      </c>
      <c r="DY2329">
        <v>43</v>
      </c>
      <c r="DZ2329">
        <v>43</v>
      </c>
      <c r="EA2329">
        <v>43</v>
      </c>
    </row>
    <row r="2330" spans="2:131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  <c r="DX2330">
        <v>478</v>
      </c>
      <c r="DY2330">
        <v>609</v>
      </c>
      <c r="DZ2330">
        <v>657</v>
      </c>
      <c r="EA2330">
        <v>682</v>
      </c>
    </row>
    <row r="2331" spans="2:131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  <c r="DX2331">
        <v>24</v>
      </c>
      <c r="DY2331">
        <v>24</v>
      </c>
      <c r="DZ2331">
        <v>26</v>
      </c>
      <c r="EA2331">
        <v>34</v>
      </c>
    </row>
    <row r="2332" spans="2:131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  <c r="DX2332">
        <v>104</v>
      </c>
      <c r="DY2332">
        <v>104</v>
      </c>
      <c r="DZ2332">
        <v>106</v>
      </c>
      <c r="EA2332">
        <v>110</v>
      </c>
    </row>
    <row r="2333" spans="2:131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  <c r="DX2333">
        <v>3927</v>
      </c>
      <c r="DY2333">
        <v>3963</v>
      </c>
      <c r="DZ2333">
        <v>4060</v>
      </c>
      <c r="EA2333">
        <v>4137</v>
      </c>
    </row>
    <row r="2334" spans="2:131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  <c r="DX2334">
        <v>151</v>
      </c>
      <c r="DY2334">
        <v>153</v>
      </c>
      <c r="DZ2334">
        <v>156</v>
      </c>
      <c r="EA2334">
        <v>156</v>
      </c>
    </row>
    <row r="2335" spans="2:131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  <c r="DX2335">
        <v>32</v>
      </c>
      <c r="DY2335">
        <v>32</v>
      </c>
      <c r="DZ2335">
        <v>32</v>
      </c>
      <c r="EA2335">
        <v>33</v>
      </c>
    </row>
    <row r="2336" spans="2:131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  <c r="DX2336">
        <v>296</v>
      </c>
      <c r="DY2336">
        <v>300</v>
      </c>
      <c r="DZ2336">
        <v>302</v>
      </c>
      <c r="EA2336">
        <v>302</v>
      </c>
    </row>
    <row r="2337" spans="2:131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  <c r="DX2337">
        <v>155</v>
      </c>
      <c r="DY2337">
        <v>157</v>
      </c>
      <c r="DZ2337">
        <v>159</v>
      </c>
      <c r="EA2337">
        <v>163</v>
      </c>
    </row>
    <row r="2338" spans="2:131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  <c r="DX2338">
        <v>240</v>
      </c>
      <c r="DY2338">
        <v>240</v>
      </c>
      <c r="DZ2338">
        <v>246</v>
      </c>
      <c r="EA2338">
        <v>248</v>
      </c>
    </row>
    <row r="2339" spans="2:131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  <c r="DX2339">
        <v>34</v>
      </c>
      <c r="DY2339">
        <v>37</v>
      </c>
      <c r="DZ2339">
        <v>37</v>
      </c>
      <c r="EA2339">
        <v>37</v>
      </c>
    </row>
    <row r="2340" spans="2:131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  <c r="DX2340">
        <v>5188</v>
      </c>
      <c r="DY2340">
        <v>5310</v>
      </c>
      <c r="DZ2340">
        <v>5414</v>
      </c>
      <c r="EA2340">
        <v>5486</v>
      </c>
    </row>
    <row r="2341" spans="2:131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  <c r="DX2341">
        <v>36</v>
      </c>
      <c r="DY2341">
        <v>36</v>
      </c>
      <c r="DZ2341">
        <v>35</v>
      </c>
      <c r="EA2341">
        <v>36</v>
      </c>
    </row>
    <row r="2342" spans="2:131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  <c r="DX2342">
        <v>7</v>
      </c>
      <c r="DY2342">
        <v>7</v>
      </c>
      <c r="DZ2342">
        <v>7</v>
      </c>
      <c r="EA2342">
        <v>7</v>
      </c>
    </row>
    <row r="2343" spans="2:131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  <c r="DX2343">
        <v>256</v>
      </c>
      <c r="DY2343">
        <v>257</v>
      </c>
      <c r="DZ2343">
        <v>258</v>
      </c>
      <c r="EA2343">
        <v>261</v>
      </c>
    </row>
    <row r="2344" spans="2:131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  <c r="DX2344">
        <v>93</v>
      </c>
      <c r="DY2344">
        <v>93</v>
      </c>
      <c r="DZ2344">
        <v>94</v>
      </c>
      <c r="EA2344">
        <v>98</v>
      </c>
    </row>
    <row r="2345" spans="2:131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  <c r="DX2345">
        <v>31</v>
      </c>
      <c r="DY2345">
        <v>31</v>
      </c>
      <c r="DZ2345">
        <v>32</v>
      </c>
      <c r="EA2345">
        <v>33</v>
      </c>
    </row>
    <row r="2346" spans="2:131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  <c r="DX2346">
        <v>2403</v>
      </c>
      <c r="DY2346">
        <v>2458</v>
      </c>
      <c r="DZ2346">
        <v>2492</v>
      </c>
      <c r="EA2346">
        <v>2523</v>
      </c>
    </row>
    <row r="2347" spans="2:131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  <c r="DX2347">
        <v>48</v>
      </c>
      <c r="DY2347">
        <v>48</v>
      </c>
      <c r="DZ2347">
        <v>48</v>
      </c>
      <c r="EA2347">
        <v>48</v>
      </c>
    </row>
    <row r="2348" spans="2:131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  <c r="DX2348">
        <v>40</v>
      </c>
      <c r="DY2348">
        <v>41</v>
      </c>
      <c r="DZ2348">
        <v>41</v>
      </c>
      <c r="EA2348">
        <v>41</v>
      </c>
    </row>
    <row r="2349" spans="2:131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  <c r="DX2349">
        <v>10</v>
      </c>
      <c r="DY2349">
        <v>10</v>
      </c>
      <c r="DZ2349">
        <v>10</v>
      </c>
      <c r="EA2349">
        <v>10</v>
      </c>
    </row>
    <row r="2350" spans="2:131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  <c r="DX2350">
        <v>14</v>
      </c>
      <c r="DY2350">
        <v>15</v>
      </c>
      <c r="DZ2350">
        <v>15</v>
      </c>
      <c r="EA2350">
        <v>15</v>
      </c>
    </row>
    <row r="2351" spans="2:131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  <c r="DX2351">
        <v>18</v>
      </c>
      <c r="DY2351">
        <v>18</v>
      </c>
      <c r="DZ2351">
        <v>19</v>
      </c>
      <c r="EA2351">
        <v>19</v>
      </c>
    </row>
    <row r="2352" spans="2:131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  <c r="DX2352">
        <v>65</v>
      </c>
      <c r="DY2352">
        <v>65</v>
      </c>
      <c r="DZ2352">
        <v>69</v>
      </c>
      <c r="EA2352">
        <v>69</v>
      </c>
    </row>
    <row r="2353" spans="2:131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  <c r="DX2353">
        <v>25</v>
      </c>
      <c r="DY2353">
        <v>27</v>
      </c>
      <c r="DZ2353">
        <v>28</v>
      </c>
      <c r="EA2353">
        <v>29</v>
      </c>
    </row>
    <row r="2354" spans="2:131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  <c r="DX2354">
        <v>52</v>
      </c>
      <c r="DY2354">
        <v>55</v>
      </c>
      <c r="DZ2354">
        <v>55</v>
      </c>
      <c r="EA2354">
        <v>55</v>
      </c>
    </row>
    <row r="2355" spans="2:131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  <c r="DX2355">
        <v>11</v>
      </c>
      <c r="DY2355">
        <v>11</v>
      </c>
      <c r="DZ2355">
        <v>12</v>
      </c>
      <c r="EA2355">
        <v>12</v>
      </c>
    </row>
    <row r="2356" spans="2:131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  <c r="DX2356">
        <v>62</v>
      </c>
      <c r="DY2356">
        <v>62</v>
      </c>
      <c r="DZ2356">
        <v>63</v>
      </c>
      <c r="EA2356">
        <v>65</v>
      </c>
    </row>
    <row r="2357" spans="2:131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  <c r="DX2357">
        <v>23</v>
      </c>
      <c r="DY2357">
        <v>23</v>
      </c>
      <c r="DZ2357">
        <v>23</v>
      </c>
      <c r="EA2357">
        <v>23</v>
      </c>
    </row>
    <row r="2358" spans="2:131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  <c r="DX2358">
        <v>267</v>
      </c>
      <c r="DY2358">
        <v>268</v>
      </c>
      <c r="DZ2358">
        <v>282</v>
      </c>
      <c r="EA2358">
        <v>287</v>
      </c>
    </row>
    <row r="2359" spans="2:131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  <c r="DX2359">
        <v>28</v>
      </c>
      <c r="DY2359">
        <v>28</v>
      </c>
      <c r="DZ2359">
        <v>28</v>
      </c>
      <c r="EA2359">
        <v>28</v>
      </c>
    </row>
    <row r="2360" spans="2:131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  <c r="DX2360">
        <v>204</v>
      </c>
      <c r="DY2360">
        <v>207</v>
      </c>
      <c r="DZ2360">
        <v>214</v>
      </c>
      <c r="EA2360">
        <v>218</v>
      </c>
    </row>
    <row r="2361" spans="2:131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  <c r="DX2361">
        <v>37</v>
      </c>
      <c r="DY2361">
        <v>37</v>
      </c>
      <c r="DZ2361">
        <v>37</v>
      </c>
      <c r="EA2361">
        <v>37</v>
      </c>
    </row>
    <row r="2362" spans="2:131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  <c r="DX2362">
        <v>641</v>
      </c>
      <c r="DY2362">
        <v>648</v>
      </c>
      <c r="DZ2362">
        <v>653</v>
      </c>
      <c r="EA2362">
        <v>659</v>
      </c>
    </row>
    <row r="2363" spans="2:131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  <c r="DX2363">
        <v>2107</v>
      </c>
      <c r="DY2363">
        <v>2126</v>
      </c>
      <c r="DZ2363">
        <v>2152</v>
      </c>
      <c r="EA2363">
        <v>2162</v>
      </c>
    </row>
    <row r="2364" spans="2:131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  <c r="DX2364">
        <v>133</v>
      </c>
      <c r="DY2364">
        <v>134</v>
      </c>
      <c r="DZ2364">
        <v>141</v>
      </c>
      <c r="EA2364">
        <v>144</v>
      </c>
    </row>
    <row r="2365" spans="2:131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  <c r="DX2365">
        <v>1334</v>
      </c>
      <c r="DY2365">
        <v>1341</v>
      </c>
      <c r="DZ2365">
        <v>1347</v>
      </c>
      <c r="EA2365">
        <v>1367</v>
      </c>
    </row>
    <row r="2366" spans="2:131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  <c r="DX2366">
        <v>2617</v>
      </c>
      <c r="DY2366">
        <v>2619</v>
      </c>
      <c r="DZ2366">
        <v>2623</v>
      </c>
      <c r="EA2366">
        <v>2628</v>
      </c>
    </row>
    <row r="2367" spans="2:131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  <c r="DX2367">
        <v>288</v>
      </c>
      <c r="DY2367">
        <v>302</v>
      </c>
      <c r="DZ2367">
        <v>307</v>
      </c>
      <c r="EA2367">
        <v>310</v>
      </c>
    </row>
    <row r="2368" spans="2:131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  <c r="DX2368">
        <v>6</v>
      </c>
      <c r="DY2368">
        <v>6</v>
      </c>
      <c r="DZ2368">
        <v>6</v>
      </c>
      <c r="EA2368">
        <v>6</v>
      </c>
    </row>
    <row r="2369" spans="2:131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  <c r="DX2369">
        <v>184</v>
      </c>
      <c r="DY2369">
        <v>190</v>
      </c>
      <c r="DZ2369">
        <v>200</v>
      </c>
      <c r="EA2369">
        <v>201</v>
      </c>
    </row>
    <row r="2370" spans="2:131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  <c r="DX2370">
        <v>348</v>
      </c>
      <c r="DY2370">
        <v>348</v>
      </c>
      <c r="DZ2370">
        <v>351</v>
      </c>
      <c r="EA2370">
        <v>351</v>
      </c>
    </row>
    <row r="2371" spans="2:131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  <c r="DX2371">
        <v>71</v>
      </c>
      <c r="DY2371">
        <v>71</v>
      </c>
      <c r="DZ2371">
        <v>73</v>
      </c>
      <c r="EA2371">
        <v>74</v>
      </c>
    </row>
    <row r="2372" spans="2:131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  <c r="DX2372">
        <v>593</v>
      </c>
      <c r="DY2372">
        <v>605</v>
      </c>
      <c r="DZ2372">
        <v>609</v>
      </c>
      <c r="EA2372">
        <v>617</v>
      </c>
    </row>
    <row r="2373" spans="2:131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  <c r="DX2373">
        <v>5</v>
      </c>
      <c r="DY2373">
        <v>5</v>
      </c>
      <c r="DZ2373">
        <v>5</v>
      </c>
      <c r="EA2373">
        <v>5</v>
      </c>
    </row>
    <row r="2374" spans="2:131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  <c r="DX2374">
        <v>104</v>
      </c>
      <c r="DY2374">
        <v>104</v>
      </c>
      <c r="DZ2374">
        <v>104</v>
      </c>
      <c r="EA2374">
        <v>104</v>
      </c>
    </row>
    <row r="2375" spans="2:131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  <c r="DX2375">
        <v>45</v>
      </c>
      <c r="DY2375">
        <v>45</v>
      </c>
      <c r="DZ2375">
        <v>45</v>
      </c>
      <c r="EA2375">
        <v>46</v>
      </c>
    </row>
    <row r="2376" spans="2:131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  <c r="DX2376">
        <v>5</v>
      </c>
      <c r="DY2376">
        <v>5</v>
      </c>
      <c r="DZ2376">
        <v>5</v>
      </c>
      <c r="EA2376">
        <v>5</v>
      </c>
    </row>
    <row r="2377" spans="2:131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  <c r="DX2377">
        <v>90</v>
      </c>
      <c r="DY2377">
        <v>91</v>
      </c>
      <c r="DZ2377">
        <v>92</v>
      </c>
      <c r="EA2377">
        <v>94</v>
      </c>
    </row>
    <row r="2378" spans="2:131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  <c r="DX2378">
        <v>13</v>
      </c>
      <c r="DY2378">
        <v>13</v>
      </c>
      <c r="DZ2378">
        <v>13</v>
      </c>
      <c r="EA2378">
        <v>13</v>
      </c>
    </row>
    <row r="2379" spans="2:131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  <c r="DX2379">
        <v>18</v>
      </c>
      <c r="DY2379">
        <v>18</v>
      </c>
      <c r="DZ2379">
        <v>18</v>
      </c>
      <c r="EA2379">
        <v>18</v>
      </c>
    </row>
    <row r="2380" spans="2:131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  <c r="DX2380">
        <v>2042</v>
      </c>
      <c r="DY2380">
        <v>2043</v>
      </c>
      <c r="DZ2380">
        <v>2046</v>
      </c>
      <c r="EA2380">
        <v>2046</v>
      </c>
    </row>
    <row r="2381" spans="2:131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  <c r="DX2381">
        <v>6</v>
      </c>
      <c r="DY2381">
        <v>6</v>
      </c>
      <c r="DZ2381">
        <v>6</v>
      </c>
      <c r="EA2381">
        <v>6</v>
      </c>
    </row>
    <row r="2382" spans="2:131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  <c r="DX2382">
        <v>310</v>
      </c>
      <c r="DY2382">
        <v>314</v>
      </c>
      <c r="DZ2382">
        <v>316</v>
      </c>
      <c r="EA2382">
        <v>313</v>
      </c>
    </row>
    <row r="2383" spans="2:131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  <c r="DX2383">
        <v>31</v>
      </c>
      <c r="DY2383">
        <v>30</v>
      </c>
      <c r="DZ2383">
        <v>30</v>
      </c>
      <c r="EA2383">
        <v>31</v>
      </c>
    </row>
    <row r="2384" spans="2:131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  <c r="DX2384">
        <v>85</v>
      </c>
      <c r="DY2384">
        <v>87</v>
      </c>
      <c r="DZ2384">
        <v>87</v>
      </c>
      <c r="EA2384">
        <v>87</v>
      </c>
    </row>
    <row r="2385" spans="2:131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  <c r="DX2385">
        <v>183</v>
      </c>
      <c r="DY2385">
        <v>186</v>
      </c>
      <c r="DZ2385">
        <v>187</v>
      </c>
      <c r="EA2385">
        <v>189</v>
      </c>
    </row>
    <row r="2386" spans="2:131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  <c r="DX2386">
        <v>63</v>
      </c>
      <c r="DY2386">
        <v>66</v>
      </c>
      <c r="DZ2386">
        <v>66</v>
      </c>
      <c r="EA2386">
        <v>67</v>
      </c>
    </row>
    <row r="2387" spans="2:131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  <c r="DX2387">
        <v>65</v>
      </c>
      <c r="DY2387">
        <v>68</v>
      </c>
      <c r="DZ2387">
        <v>70</v>
      </c>
      <c r="EA2387">
        <v>70</v>
      </c>
    </row>
    <row r="2388" spans="2:131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  <c r="DX2388">
        <v>15</v>
      </c>
      <c r="DY2388">
        <v>15</v>
      </c>
      <c r="DZ2388">
        <v>15</v>
      </c>
      <c r="EA2388">
        <v>15</v>
      </c>
    </row>
    <row r="2389" spans="2:131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  <c r="DX2389">
        <v>18</v>
      </c>
      <c r="DY2389">
        <v>19</v>
      </c>
      <c r="DZ2389">
        <v>19</v>
      </c>
      <c r="EA2389">
        <v>19</v>
      </c>
    </row>
    <row r="2390" spans="2:131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  <c r="DX2390">
        <v>40</v>
      </c>
      <c r="DY2390">
        <v>41</v>
      </c>
      <c r="DZ2390">
        <v>40</v>
      </c>
      <c r="EA2390">
        <v>40</v>
      </c>
    </row>
    <row r="2391" spans="2:131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  <c r="DX2391">
        <v>682</v>
      </c>
      <c r="DY2391">
        <v>685</v>
      </c>
      <c r="DZ2391">
        <v>697</v>
      </c>
      <c r="EA2391">
        <v>700</v>
      </c>
    </row>
    <row r="2392" spans="2:131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  <c r="DX2392">
        <v>1220</v>
      </c>
      <c r="DY2392">
        <v>1236</v>
      </c>
      <c r="DZ2392">
        <v>1277</v>
      </c>
      <c r="EA2392">
        <v>1315</v>
      </c>
    </row>
    <row r="2393" spans="2:131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  <c r="DX2393">
        <v>525</v>
      </c>
      <c r="DY2393">
        <v>529</v>
      </c>
      <c r="DZ2393">
        <v>540</v>
      </c>
      <c r="EA2393">
        <v>544</v>
      </c>
    </row>
    <row r="2394" spans="2:131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  <c r="DX2394">
        <v>312</v>
      </c>
      <c r="DY2394">
        <v>318</v>
      </c>
      <c r="DZ2394">
        <v>321</v>
      </c>
      <c r="EA2394">
        <v>326</v>
      </c>
    </row>
    <row r="2395" spans="2:131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  <c r="DX2395">
        <v>43</v>
      </c>
      <c r="DY2395">
        <v>45</v>
      </c>
      <c r="DZ2395">
        <v>46</v>
      </c>
      <c r="EA2395">
        <v>46</v>
      </c>
    </row>
    <row r="2396" spans="2:131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  <c r="DX2396">
        <v>5</v>
      </c>
      <c r="DY2396">
        <v>5</v>
      </c>
      <c r="DZ2396">
        <v>6</v>
      </c>
      <c r="EA2396">
        <v>6</v>
      </c>
    </row>
    <row r="2397" spans="2:131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  <c r="DX2397">
        <v>19</v>
      </c>
      <c r="DY2397">
        <v>19</v>
      </c>
      <c r="DZ2397">
        <v>19</v>
      </c>
      <c r="EA2397">
        <v>19</v>
      </c>
    </row>
    <row r="2398" spans="2:131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  <c r="DX2398">
        <v>328</v>
      </c>
      <c r="DY2398">
        <v>336</v>
      </c>
      <c r="DZ2398">
        <v>340</v>
      </c>
      <c r="EA2398">
        <v>344</v>
      </c>
    </row>
    <row r="2399" spans="2:131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  <c r="DX2399">
        <v>117</v>
      </c>
      <c r="DY2399">
        <v>117</v>
      </c>
      <c r="DZ2399">
        <v>117</v>
      </c>
      <c r="EA2399">
        <v>118</v>
      </c>
    </row>
    <row r="2400" spans="2:131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  <c r="DX2400">
        <v>248</v>
      </c>
      <c r="DY2400">
        <v>250</v>
      </c>
      <c r="DZ2400">
        <v>252</v>
      </c>
      <c r="EA2400">
        <v>256</v>
      </c>
    </row>
    <row r="2401" spans="2:131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  <c r="DX2401">
        <v>51</v>
      </c>
      <c r="DY2401">
        <v>52</v>
      </c>
      <c r="DZ2401">
        <v>52</v>
      </c>
      <c r="EA2401">
        <v>52</v>
      </c>
    </row>
    <row r="2402" spans="2:131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  <c r="DX2402">
        <v>274</v>
      </c>
      <c r="DY2402">
        <v>276</v>
      </c>
      <c r="DZ2402">
        <v>277</v>
      </c>
      <c r="EA2402">
        <v>280</v>
      </c>
    </row>
    <row r="2403" spans="2:131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  <c r="DX2403">
        <v>36</v>
      </c>
      <c r="DY2403">
        <v>36</v>
      </c>
      <c r="DZ2403">
        <v>36</v>
      </c>
      <c r="EA2403">
        <v>37</v>
      </c>
    </row>
    <row r="2404" spans="2:131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  <c r="DX2404">
        <v>82</v>
      </c>
      <c r="DY2404">
        <v>82</v>
      </c>
      <c r="DZ2404">
        <v>82</v>
      </c>
      <c r="EA2404">
        <v>82</v>
      </c>
    </row>
    <row r="2405" spans="2:131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  <c r="DX2405">
        <v>1</v>
      </c>
      <c r="DY2405">
        <v>1</v>
      </c>
      <c r="DZ2405">
        <v>1</v>
      </c>
      <c r="EA2405">
        <v>1</v>
      </c>
    </row>
    <row r="2406" spans="2:131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  <c r="DX2406">
        <v>1</v>
      </c>
      <c r="DY2406">
        <v>1</v>
      </c>
      <c r="DZ2406">
        <v>1</v>
      </c>
      <c r="EA2406">
        <v>2</v>
      </c>
    </row>
    <row r="2407" spans="2:131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  <c r="DX2407">
        <v>24</v>
      </c>
      <c r="DY2407">
        <v>24</v>
      </c>
      <c r="DZ2407">
        <v>24</v>
      </c>
      <c r="EA2407">
        <v>24</v>
      </c>
    </row>
    <row r="2408" spans="2:131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  <c r="DX2408">
        <v>6</v>
      </c>
      <c r="DY2408">
        <v>6</v>
      </c>
      <c r="DZ2408">
        <v>6</v>
      </c>
      <c r="EA2408">
        <v>6</v>
      </c>
    </row>
    <row r="2409" spans="2:131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  <c r="DX2409">
        <v>4</v>
      </c>
      <c r="DY2409">
        <v>5</v>
      </c>
      <c r="DZ2409">
        <v>6</v>
      </c>
      <c r="EA2409">
        <v>6</v>
      </c>
    </row>
    <row r="2410" spans="2:131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  <c r="DX2410">
        <v>22</v>
      </c>
      <c r="DY2410">
        <v>22</v>
      </c>
      <c r="DZ2410">
        <v>22</v>
      </c>
      <c r="EA2410">
        <v>23</v>
      </c>
    </row>
    <row r="2411" spans="2:131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  <c r="DX2411">
        <v>136</v>
      </c>
      <c r="DY2411">
        <v>146</v>
      </c>
      <c r="DZ2411">
        <v>150</v>
      </c>
      <c r="EA2411">
        <v>153</v>
      </c>
    </row>
    <row r="2412" spans="2:131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  <c r="DX2412">
        <v>126</v>
      </c>
      <c r="DY2412">
        <v>128</v>
      </c>
      <c r="DZ2412">
        <v>128</v>
      </c>
      <c r="EA2412">
        <v>128</v>
      </c>
    </row>
    <row r="2413" spans="2:131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  <c r="DX2413">
        <v>22</v>
      </c>
      <c r="DY2413">
        <v>23</v>
      </c>
      <c r="DZ2413">
        <v>25</v>
      </c>
      <c r="EA2413">
        <v>36</v>
      </c>
    </row>
    <row r="2414" spans="2:131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  <c r="DX2414">
        <v>28</v>
      </c>
      <c r="DY2414">
        <v>28</v>
      </c>
      <c r="DZ2414">
        <v>29</v>
      </c>
      <c r="EA2414">
        <v>29</v>
      </c>
    </row>
    <row r="2415" spans="2:131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  <c r="DX2415">
        <v>18</v>
      </c>
      <c r="DY2415">
        <v>21</v>
      </c>
      <c r="DZ2415">
        <v>25</v>
      </c>
      <c r="EA2415">
        <v>27</v>
      </c>
    </row>
    <row r="2416" spans="2:131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  <c r="DX2416">
        <v>1</v>
      </c>
      <c r="DY2416">
        <v>1</v>
      </c>
      <c r="DZ2416">
        <v>1</v>
      </c>
      <c r="EA2416">
        <v>1</v>
      </c>
    </row>
    <row r="2417" spans="2:131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  <c r="DX2417">
        <v>489</v>
      </c>
      <c r="DY2417">
        <v>490</v>
      </c>
      <c r="DZ2417">
        <v>493</v>
      </c>
      <c r="EA2417">
        <v>494</v>
      </c>
    </row>
    <row r="2418" spans="2:131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  <c r="DX2418">
        <v>1</v>
      </c>
      <c r="DY2418">
        <v>1</v>
      </c>
      <c r="DZ2418">
        <v>1</v>
      </c>
      <c r="EA2418">
        <v>1</v>
      </c>
    </row>
    <row r="2419" spans="2:131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  <c r="DX2419">
        <v>270</v>
      </c>
      <c r="DY2419">
        <v>268</v>
      </c>
      <c r="DZ2419">
        <v>270</v>
      </c>
      <c r="EA2419">
        <v>274</v>
      </c>
    </row>
    <row r="2420" spans="2:131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  <c r="DX2420">
        <v>5</v>
      </c>
      <c r="DY2420">
        <v>5</v>
      </c>
      <c r="DZ2420">
        <v>5</v>
      </c>
      <c r="EA2420">
        <v>5</v>
      </c>
    </row>
    <row r="2421" spans="2:131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  <c r="DX2421">
        <v>15</v>
      </c>
      <c r="DY2421">
        <v>15</v>
      </c>
      <c r="DZ2421">
        <v>15</v>
      </c>
      <c r="EA2421">
        <v>15</v>
      </c>
    </row>
    <row r="2422" spans="2:131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  <c r="DX2422">
        <v>90</v>
      </c>
      <c r="DY2422">
        <v>91</v>
      </c>
      <c r="DZ2422">
        <v>92</v>
      </c>
      <c r="EA2422">
        <v>93</v>
      </c>
    </row>
    <row r="2423" spans="2:131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  <c r="DX2423">
        <v>12</v>
      </c>
      <c r="DY2423">
        <v>12</v>
      </c>
      <c r="DZ2423">
        <v>12</v>
      </c>
      <c r="EA2423">
        <v>13</v>
      </c>
    </row>
    <row r="2424" spans="2:131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  <c r="DX2424">
        <v>99</v>
      </c>
      <c r="DY2424">
        <v>99</v>
      </c>
      <c r="DZ2424">
        <v>100</v>
      </c>
      <c r="EA2424">
        <v>100</v>
      </c>
    </row>
    <row r="2425" spans="2:131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  <c r="DX2425">
        <v>3</v>
      </c>
      <c r="DY2425">
        <v>3</v>
      </c>
      <c r="DZ2425">
        <v>4</v>
      </c>
      <c r="EA2425">
        <v>4</v>
      </c>
    </row>
    <row r="2426" spans="2:131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</row>
    <row r="2427" spans="2:131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  <c r="DX2427">
        <v>26</v>
      </c>
      <c r="DY2427">
        <v>26</v>
      </c>
      <c r="DZ2427">
        <v>26</v>
      </c>
      <c r="EA2427">
        <v>26</v>
      </c>
    </row>
    <row r="2428" spans="2:131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  <c r="DX2428">
        <v>15</v>
      </c>
      <c r="DY2428">
        <v>15</v>
      </c>
      <c r="DZ2428">
        <v>15</v>
      </c>
      <c r="EA2428">
        <v>16</v>
      </c>
    </row>
    <row r="2429" spans="2:131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  <c r="DX2429">
        <v>76</v>
      </c>
      <c r="DY2429">
        <v>79</v>
      </c>
      <c r="DZ2429">
        <v>80</v>
      </c>
      <c r="EA2429">
        <v>83</v>
      </c>
    </row>
    <row r="2430" spans="2:131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  <c r="DX2430">
        <v>2</v>
      </c>
      <c r="DY2430">
        <v>2</v>
      </c>
      <c r="DZ2430">
        <v>2</v>
      </c>
      <c r="EA2430">
        <v>2</v>
      </c>
    </row>
    <row r="2431" spans="2:131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  <c r="DX2431">
        <v>66</v>
      </c>
      <c r="DY2431">
        <v>66</v>
      </c>
      <c r="DZ2431">
        <v>66</v>
      </c>
      <c r="EA2431">
        <v>66</v>
      </c>
    </row>
    <row r="2432" spans="2:131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</row>
    <row r="2433" spans="2:131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  <c r="DX2433">
        <v>1</v>
      </c>
      <c r="DY2433">
        <v>1</v>
      </c>
      <c r="DZ2433">
        <v>1</v>
      </c>
      <c r="EA2433">
        <v>1</v>
      </c>
    </row>
    <row r="2434" spans="2:131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  <c r="DX2434">
        <v>6</v>
      </c>
      <c r="DY2434">
        <v>6</v>
      </c>
      <c r="DZ2434">
        <v>6</v>
      </c>
      <c r="EA2434">
        <v>6</v>
      </c>
    </row>
    <row r="2435" spans="2:131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</row>
    <row r="2436" spans="2:131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  <c r="DX2436">
        <v>21</v>
      </c>
      <c r="DY2436">
        <v>23</v>
      </c>
      <c r="DZ2436">
        <v>24</v>
      </c>
      <c r="EA2436">
        <v>24</v>
      </c>
    </row>
    <row r="2437" spans="2:131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  <c r="DX2437">
        <v>3</v>
      </c>
      <c r="DY2437">
        <v>3</v>
      </c>
      <c r="DZ2437">
        <v>3</v>
      </c>
      <c r="EA2437">
        <v>4</v>
      </c>
    </row>
    <row r="2438" spans="2:131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  <c r="DX2438">
        <v>3</v>
      </c>
      <c r="DY2438">
        <v>3</v>
      </c>
      <c r="DZ2438">
        <v>3</v>
      </c>
      <c r="EA2438">
        <v>3</v>
      </c>
    </row>
    <row r="2439" spans="2:131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  <c r="DX2439">
        <v>52</v>
      </c>
      <c r="DY2439">
        <v>52</v>
      </c>
      <c r="DZ2439">
        <v>52</v>
      </c>
      <c r="EA2439">
        <v>52</v>
      </c>
    </row>
    <row r="2440" spans="2:131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  <c r="DX2440">
        <v>11</v>
      </c>
      <c r="DY2440">
        <v>11</v>
      </c>
      <c r="DZ2440">
        <v>11</v>
      </c>
      <c r="EA2440">
        <v>11</v>
      </c>
    </row>
    <row r="2441" spans="2:131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  <c r="DX2441">
        <v>6</v>
      </c>
      <c r="DY2441">
        <v>6</v>
      </c>
      <c r="DZ2441">
        <v>6</v>
      </c>
      <c r="EA2441">
        <v>6</v>
      </c>
    </row>
    <row r="2442" spans="2:131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  <c r="DX2442">
        <v>5</v>
      </c>
      <c r="DY2442">
        <v>5</v>
      </c>
      <c r="DZ2442">
        <v>5</v>
      </c>
      <c r="EA2442">
        <v>5</v>
      </c>
    </row>
    <row r="2443" spans="2:131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  <c r="DX2443">
        <v>13</v>
      </c>
      <c r="DY2443">
        <v>14</v>
      </c>
      <c r="DZ2443">
        <v>14</v>
      </c>
      <c r="EA2443">
        <v>14</v>
      </c>
    </row>
    <row r="2444" spans="2:131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  <c r="DX2444">
        <v>21</v>
      </c>
      <c r="DY2444">
        <v>21</v>
      </c>
      <c r="DZ2444">
        <v>22</v>
      </c>
      <c r="EA2444">
        <v>22</v>
      </c>
    </row>
    <row r="2445" spans="2:131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  <c r="DX2445">
        <v>19</v>
      </c>
      <c r="DY2445">
        <v>19</v>
      </c>
      <c r="DZ2445">
        <v>19</v>
      </c>
      <c r="EA2445">
        <v>19</v>
      </c>
    </row>
    <row r="2446" spans="2:131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  <c r="DX2446">
        <v>14</v>
      </c>
      <c r="DY2446">
        <v>15</v>
      </c>
      <c r="DZ2446">
        <v>15</v>
      </c>
      <c r="EA2446">
        <v>15</v>
      </c>
    </row>
    <row r="2447" spans="2:131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  <c r="DX2447">
        <v>98</v>
      </c>
      <c r="DY2447">
        <v>98</v>
      </c>
      <c r="DZ2447">
        <v>98</v>
      </c>
      <c r="EA2447">
        <v>101</v>
      </c>
    </row>
    <row r="2448" spans="2:131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  <c r="DX2448">
        <v>25</v>
      </c>
      <c r="DY2448">
        <v>29</v>
      </c>
      <c r="DZ2448">
        <v>29</v>
      </c>
      <c r="EA2448">
        <v>32</v>
      </c>
    </row>
    <row r="2449" spans="2:131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  <c r="DX2449">
        <v>11</v>
      </c>
      <c r="DY2449">
        <v>11</v>
      </c>
      <c r="DZ2449">
        <v>11</v>
      </c>
      <c r="EA2449">
        <v>11</v>
      </c>
    </row>
    <row r="2450" spans="2:131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  <c r="DX2450">
        <v>6</v>
      </c>
      <c r="DY2450">
        <v>6</v>
      </c>
      <c r="DZ2450">
        <v>6</v>
      </c>
      <c r="EA2450">
        <v>6</v>
      </c>
    </row>
    <row r="2451" spans="2:131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  <c r="DX2451">
        <v>7</v>
      </c>
      <c r="DY2451">
        <v>8</v>
      </c>
      <c r="DZ2451">
        <v>8</v>
      </c>
      <c r="EA2451">
        <v>8</v>
      </c>
    </row>
    <row r="2452" spans="2:131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  <c r="DX2452">
        <v>29</v>
      </c>
      <c r="DY2452">
        <v>30</v>
      </c>
      <c r="DZ2452">
        <v>30</v>
      </c>
      <c r="EA2452">
        <v>30</v>
      </c>
    </row>
    <row r="2453" spans="2:131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  <c r="DX2453">
        <v>2</v>
      </c>
      <c r="DY2453">
        <v>2</v>
      </c>
      <c r="DZ2453">
        <v>2</v>
      </c>
      <c r="EA2453">
        <v>3</v>
      </c>
    </row>
    <row r="2454" spans="2:131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  <c r="DX2454">
        <v>35</v>
      </c>
      <c r="DY2454">
        <v>35</v>
      </c>
      <c r="DZ2454">
        <v>36</v>
      </c>
      <c r="EA2454">
        <v>39</v>
      </c>
    </row>
    <row r="2455" spans="2:131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  <c r="DX2455">
        <v>7</v>
      </c>
      <c r="DY2455">
        <v>7</v>
      </c>
      <c r="DZ2455">
        <v>7</v>
      </c>
      <c r="EA2455">
        <v>7</v>
      </c>
    </row>
    <row r="2456" spans="2:131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  <c r="DX2456">
        <v>23</v>
      </c>
      <c r="DY2456">
        <v>23</v>
      </c>
      <c r="DZ2456">
        <v>23</v>
      </c>
      <c r="EA2456">
        <v>23</v>
      </c>
    </row>
    <row r="2457" spans="2:131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  <c r="DX2457">
        <v>3</v>
      </c>
      <c r="DY2457">
        <v>3</v>
      </c>
      <c r="DZ2457">
        <v>3</v>
      </c>
      <c r="EA2457">
        <v>3</v>
      </c>
    </row>
    <row r="2458" spans="2:131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  <c r="DX2458">
        <v>1203</v>
      </c>
      <c r="DY2458">
        <v>1208</v>
      </c>
      <c r="DZ2458">
        <v>1216</v>
      </c>
      <c r="EA2458">
        <v>1227</v>
      </c>
    </row>
    <row r="2459" spans="2:131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  <c r="DX2459">
        <v>23</v>
      </c>
      <c r="DY2459">
        <v>23</v>
      </c>
      <c r="DZ2459">
        <v>23</v>
      </c>
      <c r="EA2459">
        <v>23</v>
      </c>
    </row>
    <row r="2460" spans="2:131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  <c r="DX2460">
        <v>94</v>
      </c>
      <c r="DY2460">
        <v>94</v>
      </c>
      <c r="DZ2460">
        <v>94</v>
      </c>
      <c r="EA2460">
        <v>93</v>
      </c>
    </row>
    <row r="2461" spans="2:131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  <c r="DX2461">
        <v>35</v>
      </c>
      <c r="DY2461">
        <v>35</v>
      </c>
      <c r="DZ2461">
        <v>35</v>
      </c>
      <c r="EA2461">
        <v>35</v>
      </c>
    </row>
    <row r="2462" spans="2:131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  <c r="DX2462">
        <v>29</v>
      </c>
      <c r="DY2462">
        <v>29</v>
      </c>
      <c r="DZ2462">
        <v>29</v>
      </c>
      <c r="EA2462">
        <v>30</v>
      </c>
    </row>
    <row r="2463" spans="2:131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  <c r="DX2463">
        <v>45</v>
      </c>
      <c r="DY2463">
        <v>45</v>
      </c>
      <c r="DZ2463">
        <v>45</v>
      </c>
      <c r="EA2463">
        <v>45</v>
      </c>
    </row>
    <row r="2464" spans="2:131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  <c r="DX2464">
        <v>40</v>
      </c>
      <c r="DY2464">
        <v>40</v>
      </c>
      <c r="DZ2464">
        <v>40</v>
      </c>
      <c r="EA2464">
        <v>40</v>
      </c>
    </row>
    <row r="2465" spans="2:131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  <c r="DX2465">
        <v>12</v>
      </c>
      <c r="DY2465">
        <v>12</v>
      </c>
      <c r="DZ2465">
        <v>12</v>
      </c>
      <c r="EA2465">
        <v>12</v>
      </c>
    </row>
    <row r="2466" spans="2:131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  <c r="DX2466">
        <v>57</v>
      </c>
      <c r="DY2466">
        <v>57</v>
      </c>
      <c r="DZ2466">
        <v>57</v>
      </c>
      <c r="EA2466">
        <v>58</v>
      </c>
    </row>
    <row r="2467" spans="2:131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</row>
    <row r="2468" spans="2:131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</row>
    <row r="2469" spans="2:131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  <c r="DX2469">
        <v>78</v>
      </c>
      <c r="DY2469">
        <v>78</v>
      </c>
      <c r="DZ2469">
        <v>78</v>
      </c>
      <c r="EA2469">
        <v>79</v>
      </c>
    </row>
    <row r="2470" spans="2:131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  <c r="DX2470">
        <v>22</v>
      </c>
      <c r="DY2470">
        <v>23</v>
      </c>
      <c r="DZ2470">
        <v>23</v>
      </c>
      <c r="EA2470">
        <v>23</v>
      </c>
    </row>
    <row r="2471" spans="2:131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  <c r="DX2471">
        <v>14</v>
      </c>
      <c r="DY2471">
        <v>14</v>
      </c>
      <c r="DZ2471">
        <v>14</v>
      </c>
      <c r="EA2471">
        <v>14</v>
      </c>
    </row>
    <row r="2472" spans="2:131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  <c r="DX2472">
        <v>37</v>
      </c>
      <c r="DY2472">
        <v>37</v>
      </c>
      <c r="DZ2472">
        <v>37</v>
      </c>
      <c r="EA2472">
        <v>37</v>
      </c>
    </row>
    <row r="2473" spans="2:131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  <c r="DX2473">
        <v>881</v>
      </c>
      <c r="DY2473">
        <v>886</v>
      </c>
      <c r="DZ2473">
        <v>890</v>
      </c>
      <c r="EA2473">
        <v>902</v>
      </c>
    </row>
    <row r="2474" spans="2:131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  <c r="DX2474">
        <v>22</v>
      </c>
      <c r="DY2474">
        <v>23</v>
      </c>
      <c r="DZ2474">
        <v>23</v>
      </c>
      <c r="EA2474">
        <v>23</v>
      </c>
    </row>
    <row r="2475" spans="2:131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  <c r="DX2475">
        <v>915</v>
      </c>
      <c r="DY2475">
        <v>926</v>
      </c>
      <c r="DZ2475">
        <v>935</v>
      </c>
      <c r="EA2475">
        <v>958</v>
      </c>
    </row>
    <row r="2476" spans="2:131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  <c r="DX2476">
        <v>148</v>
      </c>
      <c r="DY2476">
        <v>148</v>
      </c>
      <c r="DZ2476">
        <v>149</v>
      </c>
      <c r="EA2476">
        <v>150</v>
      </c>
    </row>
    <row r="2477" spans="2:131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  <c r="DX2477">
        <v>310</v>
      </c>
      <c r="DY2477">
        <v>310</v>
      </c>
      <c r="DZ2477">
        <v>312</v>
      </c>
      <c r="EA2477">
        <v>314</v>
      </c>
    </row>
    <row r="2478" spans="2:131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2</v>
      </c>
      <c r="DY2478">
        <v>2</v>
      </c>
      <c r="DZ2478">
        <v>2</v>
      </c>
      <c r="EA2478">
        <v>2</v>
      </c>
    </row>
    <row r="2479" spans="2:131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  <c r="DX2479">
        <v>3</v>
      </c>
      <c r="DY2479">
        <v>3</v>
      </c>
      <c r="DZ2479">
        <v>3</v>
      </c>
      <c r="EA2479">
        <v>3</v>
      </c>
    </row>
    <row r="2480" spans="2:131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  <c r="DX2480">
        <v>4</v>
      </c>
      <c r="DY2480">
        <v>4</v>
      </c>
      <c r="DZ2480">
        <v>4</v>
      </c>
      <c r="EA2480">
        <v>4</v>
      </c>
    </row>
    <row r="2481" spans="2:131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  <c r="DX2481">
        <v>1</v>
      </c>
      <c r="DY2481">
        <v>1</v>
      </c>
      <c r="DZ2481">
        <v>1</v>
      </c>
      <c r="EA2481">
        <v>1</v>
      </c>
    </row>
    <row r="2482" spans="2:131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  <c r="DX2482">
        <v>55</v>
      </c>
      <c r="DY2482">
        <v>55</v>
      </c>
      <c r="DZ2482">
        <v>55</v>
      </c>
      <c r="EA2482">
        <v>55</v>
      </c>
    </row>
    <row r="2483" spans="2:131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  <c r="DX2483">
        <v>290</v>
      </c>
      <c r="DY2483">
        <v>294</v>
      </c>
      <c r="DZ2483">
        <v>296</v>
      </c>
      <c r="EA2483">
        <v>300</v>
      </c>
    </row>
    <row r="2484" spans="2:131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  <c r="DX2484">
        <v>45</v>
      </c>
      <c r="DY2484">
        <v>45</v>
      </c>
      <c r="DZ2484">
        <v>45</v>
      </c>
      <c r="EA2484">
        <v>45</v>
      </c>
    </row>
    <row r="2485" spans="2:131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  <c r="DX2485">
        <v>16</v>
      </c>
      <c r="DY2485">
        <v>16</v>
      </c>
      <c r="DZ2485">
        <v>16</v>
      </c>
      <c r="EA2485">
        <v>16</v>
      </c>
    </row>
    <row r="2486" spans="2:131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  <c r="DX2486">
        <v>31</v>
      </c>
      <c r="DY2486">
        <v>31</v>
      </c>
      <c r="DZ2486">
        <v>31</v>
      </c>
      <c r="EA2486">
        <v>31</v>
      </c>
    </row>
    <row r="2487" spans="2:131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  <c r="DX2487">
        <v>5</v>
      </c>
      <c r="DY2487">
        <v>5</v>
      </c>
      <c r="DZ2487">
        <v>6</v>
      </c>
      <c r="EA2487">
        <v>6</v>
      </c>
    </row>
    <row r="2488" spans="2:131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  <c r="DX2488">
        <v>6</v>
      </c>
      <c r="DY2488">
        <v>6</v>
      </c>
      <c r="DZ2488">
        <v>6</v>
      </c>
      <c r="EA2488">
        <v>6</v>
      </c>
    </row>
    <row r="2489" spans="2:131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  <c r="DX2489">
        <v>119</v>
      </c>
      <c r="DY2489">
        <v>120</v>
      </c>
      <c r="DZ2489">
        <v>120</v>
      </c>
      <c r="EA2489">
        <v>120</v>
      </c>
    </row>
    <row r="2490" spans="2:131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  <c r="DX2490">
        <v>25</v>
      </c>
      <c r="DY2490">
        <v>25</v>
      </c>
      <c r="DZ2490">
        <v>25</v>
      </c>
      <c r="EA2490">
        <v>25</v>
      </c>
    </row>
    <row r="2491" spans="2:131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</row>
    <row r="2492" spans="2:131" x14ac:dyDescent="0.2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  <c r="DX2492">
        <v>1</v>
      </c>
      <c r="DY2492">
        <v>1</v>
      </c>
      <c r="DZ2492">
        <v>1</v>
      </c>
      <c r="EA2492">
        <v>1</v>
      </c>
    </row>
    <row r="2493" spans="2:131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</row>
    <row r="2494" spans="2:131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  <c r="DX2494">
        <v>12</v>
      </c>
      <c r="DY2494">
        <v>12</v>
      </c>
      <c r="DZ2494">
        <v>12</v>
      </c>
      <c r="EA2494">
        <v>13</v>
      </c>
    </row>
    <row r="2495" spans="2:131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  <c r="DX2495">
        <v>57</v>
      </c>
      <c r="DY2495">
        <v>60</v>
      </c>
      <c r="DZ2495">
        <v>60</v>
      </c>
      <c r="EA2495">
        <v>65</v>
      </c>
    </row>
    <row r="2496" spans="2:131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  <c r="DX2496">
        <v>25</v>
      </c>
      <c r="DY2496">
        <v>24</v>
      </c>
      <c r="DZ2496">
        <v>24</v>
      </c>
      <c r="EA2496">
        <v>24</v>
      </c>
    </row>
    <row r="2497" spans="2:131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  <c r="DX2497">
        <v>25</v>
      </c>
      <c r="DY2497">
        <v>26</v>
      </c>
      <c r="DZ2497">
        <v>25</v>
      </c>
      <c r="EA2497">
        <v>25</v>
      </c>
    </row>
    <row r="2498" spans="2:131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  <c r="DX2498">
        <v>41</v>
      </c>
      <c r="DY2498">
        <v>41</v>
      </c>
      <c r="DZ2498">
        <v>41</v>
      </c>
      <c r="EA2498">
        <v>41</v>
      </c>
    </row>
    <row r="2499" spans="2:131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2</v>
      </c>
    </row>
    <row r="2500" spans="2:131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  <c r="DX2500">
        <v>67</v>
      </c>
      <c r="DY2500">
        <v>67</v>
      </c>
      <c r="DZ2500">
        <v>67</v>
      </c>
      <c r="EA2500">
        <v>67</v>
      </c>
    </row>
    <row r="2501" spans="2:131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  <c r="DX2501">
        <v>9</v>
      </c>
      <c r="DY2501">
        <v>9</v>
      </c>
      <c r="DZ2501">
        <v>9</v>
      </c>
      <c r="EA2501">
        <v>11</v>
      </c>
    </row>
    <row r="2502" spans="2:131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  <c r="DX2502">
        <v>116</v>
      </c>
      <c r="DY2502">
        <v>115</v>
      </c>
      <c r="DZ2502">
        <v>115</v>
      </c>
      <c r="EA2502">
        <v>115</v>
      </c>
    </row>
    <row r="2503" spans="2:131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  <c r="DX2503">
        <v>28</v>
      </c>
      <c r="DY2503">
        <v>28</v>
      </c>
      <c r="DZ2503">
        <v>28</v>
      </c>
      <c r="EA2503">
        <v>28</v>
      </c>
    </row>
    <row r="2504" spans="2:131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  <c r="DX2504">
        <v>905</v>
      </c>
      <c r="DY2504">
        <v>909</v>
      </c>
      <c r="DZ2504">
        <v>914</v>
      </c>
      <c r="EA2504">
        <v>920</v>
      </c>
    </row>
    <row r="2505" spans="2:131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  <c r="DX2505">
        <v>12</v>
      </c>
      <c r="DY2505">
        <v>12</v>
      </c>
      <c r="DZ2505">
        <v>12</v>
      </c>
      <c r="EA2505">
        <v>12</v>
      </c>
    </row>
    <row r="2506" spans="2:131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  <c r="DX2506">
        <v>1040</v>
      </c>
      <c r="DY2506">
        <v>1045</v>
      </c>
      <c r="DZ2506">
        <v>1052</v>
      </c>
      <c r="EA2506">
        <v>1093</v>
      </c>
    </row>
    <row r="2507" spans="2:131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  <c r="DX2507">
        <v>96</v>
      </c>
      <c r="DY2507">
        <v>96</v>
      </c>
      <c r="DZ2507">
        <v>96</v>
      </c>
      <c r="EA2507">
        <v>98</v>
      </c>
    </row>
    <row r="2508" spans="2:131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  <c r="DX2508">
        <v>1</v>
      </c>
      <c r="DY2508">
        <v>1</v>
      </c>
      <c r="DZ2508">
        <v>1</v>
      </c>
      <c r="EA2508">
        <v>1</v>
      </c>
    </row>
    <row r="2509" spans="2:131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  <c r="DX2509">
        <v>6</v>
      </c>
      <c r="DY2509">
        <v>6</v>
      </c>
      <c r="DZ2509">
        <v>6</v>
      </c>
      <c r="EA2509">
        <v>6</v>
      </c>
    </row>
    <row r="2510" spans="2:131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  <c r="DX2510">
        <v>111</v>
      </c>
      <c r="DY2510">
        <v>112</v>
      </c>
      <c r="DZ2510">
        <v>112</v>
      </c>
      <c r="EA2510">
        <v>112</v>
      </c>
    </row>
    <row r="2511" spans="2:131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</row>
    <row r="2512" spans="2:131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  <c r="DX2512">
        <v>2</v>
      </c>
      <c r="DY2512">
        <v>2</v>
      </c>
      <c r="DZ2512">
        <v>2</v>
      </c>
      <c r="EA2512">
        <v>2</v>
      </c>
    </row>
    <row r="2513" spans="2:131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  <c r="DX2513">
        <v>18</v>
      </c>
      <c r="DY2513">
        <v>18</v>
      </c>
      <c r="DZ2513">
        <v>18</v>
      </c>
      <c r="EA2513">
        <v>20</v>
      </c>
    </row>
    <row r="2514" spans="2:131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  <c r="DX2514">
        <v>690</v>
      </c>
      <c r="DY2514">
        <v>695</v>
      </c>
      <c r="DZ2514">
        <v>698</v>
      </c>
      <c r="EA2514">
        <v>703</v>
      </c>
    </row>
    <row r="2515" spans="2:131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</row>
    <row r="2516" spans="2:131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  <c r="DX2516">
        <v>65</v>
      </c>
      <c r="DY2516">
        <v>65</v>
      </c>
      <c r="DZ2516">
        <v>66</v>
      </c>
      <c r="EA2516">
        <v>67</v>
      </c>
    </row>
    <row r="2517" spans="2:131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  <c r="DX2517">
        <v>226</v>
      </c>
      <c r="DY2517">
        <v>227</v>
      </c>
      <c r="DZ2517">
        <v>233</v>
      </c>
      <c r="EA2517">
        <v>236</v>
      </c>
    </row>
    <row r="2518" spans="2:131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  <c r="DX2518">
        <v>1777</v>
      </c>
      <c r="DY2518">
        <v>1805</v>
      </c>
      <c r="DZ2518">
        <v>1816</v>
      </c>
      <c r="EA2518">
        <v>1828</v>
      </c>
    </row>
    <row r="2519" spans="2:131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  <c r="DX2519">
        <v>58</v>
      </c>
      <c r="DY2519">
        <v>58</v>
      </c>
      <c r="DZ2519">
        <v>59</v>
      </c>
      <c r="EA2519">
        <v>61</v>
      </c>
    </row>
    <row r="2520" spans="2:131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  <c r="DX2520">
        <v>554</v>
      </c>
      <c r="DY2520">
        <v>568</v>
      </c>
      <c r="DZ2520">
        <v>570</v>
      </c>
      <c r="EA2520">
        <v>570</v>
      </c>
    </row>
    <row r="2521" spans="2:131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  <c r="DX2521">
        <v>37</v>
      </c>
      <c r="DY2521">
        <v>37</v>
      </c>
      <c r="DZ2521">
        <v>37</v>
      </c>
      <c r="EA2521">
        <v>38</v>
      </c>
    </row>
    <row r="2522" spans="2:131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  <c r="DX2522">
        <v>3885</v>
      </c>
      <c r="DY2522">
        <v>3903</v>
      </c>
      <c r="DZ2522">
        <v>3919</v>
      </c>
      <c r="EA2522">
        <v>3952</v>
      </c>
    </row>
    <row r="2523" spans="2:131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  <c r="DX2523">
        <v>46</v>
      </c>
      <c r="DY2523">
        <v>48</v>
      </c>
      <c r="DZ2523">
        <v>48</v>
      </c>
      <c r="EA2523">
        <v>48</v>
      </c>
    </row>
    <row r="2524" spans="2:131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  <c r="DX2524">
        <v>44</v>
      </c>
      <c r="DY2524">
        <v>44</v>
      </c>
      <c r="DZ2524">
        <v>45</v>
      </c>
      <c r="EA2524">
        <v>46</v>
      </c>
    </row>
    <row r="2525" spans="2:131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  <c r="DX2525">
        <v>4867</v>
      </c>
      <c r="DY2525">
        <v>4894</v>
      </c>
      <c r="DZ2525">
        <v>4916</v>
      </c>
      <c r="EA2525">
        <v>4930</v>
      </c>
    </row>
    <row r="2526" spans="2:131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  <c r="DX2526">
        <v>219</v>
      </c>
      <c r="DY2526">
        <v>220</v>
      </c>
      <c r="DZ2526">
        <v>220</v>
      </c>
      <c r="EA2526">
        <v>222</v>
      </c>
    </row>
    <row r="2527" spans="2:131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  <c r="DX2527">
        <v>57</v>
      </c>
      <c r="DY2527">
        <v>57</v>
      </c>
      <c r="DZ2527">
        <v>57</v>
      </c>
      <c r="EA2527">
        <v>57</v>
      </c>
    </row>
    <row r="2528" spans="2:131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  <c r="DX2528">
        <v>2</v>
      </c>
      <c r="DY2528">
        <v>2</v>
      </c>
      <c r="DZ2528">
        <v>2</v>
      </c>
      <c r="EA2528">
        <v>2</v>
      </c>
    </row>
    <row r="2529" spans="2:131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  <c r="DX2529">
        <v>229</v>
      </c>
      <c r="DY2529">
        <v>231</v>
      </c>
      <c r="DZ2529">
        <v>231</v>
      </c>
      <c r="EA2529">
        <v>232</v>
      </c>
    </row>
    <row r="2530" spans="2:131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  <c r="DX2530">
        <v>146</v>
      </c>
      <c r="DY2530">
        <v>147</v>
      </c>
      <c r="DZ2530">
        <v>148</v>
      </c>
      <c r="EA2530">
        <v>149</v>
      </c>
    </row>
    <row r="2531" spans="2:131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  <c r="DX2531">
        <v>2390</v>
      </c>
      <c r="DY2531">
        <v>2428</v>
      </c>
      <c r="DZ2531">
        <v>2454</v>
      </c>
      <c r="EA2531">
        <v>2504</v>
      </c>
    </row>
    <row r="2532" spans="2:131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  <c r="DX2532">
        <v>29</v>
      </c>
      <c r="DY2532">
        <v>29</v>
      </c>
      <c r="DZ2532">
        <v>29</v>
      </c>
      <c r="EA2532">
        <v>29</v>
      </c>
    </row>
    <row r="2533" spans="2:131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  <c r="DX2533">
        <v>34</v>
      </c>
      <c r="DY2533">
        <v>34</v>
      </c>
      <c r="DZ2533">
        <v>37</v>
      </c>
      <c r="EA2533">
        <v>37</v>
      </c>
    </row>
    <row r="2534" spans="2:131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  <c r="DX2534">
        <v>50</v>
      </c>
      <c r="DY2534">
        <v>51</v>
      </c>
      <c r="DZ2534">
        <v>54</v>
      </c>
      <c r="EA2534">
        <v>54</v>
      </c>
    </row>
    <row r="2535" spans="2:131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  <c r="DX2535">
        <v>344</v>
      </c>
      <c r="DY2535">
        <v>343</v>
      </c>
      <c r="DZ2535">
        <v>343</v>
      </c>
      <c r="EA2535">
        <v>346</v>
      </c>
    </row>
    <row r="2536" spans="2:131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  <c r="DX2536">
        <v>22</v>
      </c>
      <c r="DY2536">
        <v>22</v>
      </c>
      <c r="DZ2536">
        <v>22</v>
      </c>
      <c r="EA2536">
        <v>23</v>
      </c>
    </row>
    <row r="2537" spans="2:131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  <c r="DX2537">
        <v>592</v>
      </c>
      <c r="DY2537">
        <v>598</v>
      </c>
      <c r="DZ2537">
        <v>602</v>
      </c>
      <c r="EA2537">
        <v>611</v>
      </c>
    </row>
    <row r="2538" spans="2:131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  <c r="DX2538">
        <v>1099</v>
      </c>
      <c r="DY2538">
        <v>1123</v>
      </c>
      <c r="DZ2538">
        <v>1137</v>
      </c>
      <c r="EA2538">
        <v>1174</v>
      </c>
    </row>
    <row r="2539" spans="2:131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  <c r="DX2539">
        <v>6179</v>
      </c>
      <c r="DY2539">
        <v>6210</v>
      </c>
      <c r="DZ2539">
        <v>6243</v>
      </c>
      <c r="EA2539">
        <v>6289</v>
      </c>
    </row>
    <row r="2540" spans="2:131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  <c r="DX2540">
        <v>6</v>
      </c>
      <c r="DY2540">
        <v>6</v>
      </c>
      <c r="DZ2540">
        <v>6</v>
      </c>
      <c r="EA2540">
        <v>6</v>
      </c>
    </row>
    <row r="2541" spans="2:131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  <c r="DX2541">
        <v>209</v>
      </c>
      <c r="DY2541">
        <v>217</v>
      </c>
      <c r="DZ2541">
        <v>223</v>
      </c>
      <c r="EA2541">
        <v>235</v>
      </c>
    </row>
    <row r="2542" spans="2:131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  <c r="DX2542">
        <v>94</v>
      </c>
      <c r="DY2542">
        <v>94</v>
      </c>
      <c r="DZ2542">
        <v>95</v>
      </c>
      <c r="EA2542">
        <v>95</v>
      </c>
    </row>
    <row r="2543" spans="2:131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  <c r="DX2543">
        <v>7</v>
      </c>
      <c r="DY2543">
        <v>7</v>
      </c>
      <c r="DZ2543">
        <v>7</v>
      </c>
      <c r="EA2543">
        <v>7</v>
      </c>
    </row>
    <row r="2544" spans="2:131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  <c r="DX2544">
        <v>734</v>
      </c>
      <c r="DY2544">
        <v>740</v>
      </c>
      <c r="DZ2544">
        <v>746</v>
      </c>
      <c r="EA2544">
        <v>756</v>
      </c>
    </row>
    <row r="2545" spans="2:131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  <c r="DX2545">
        <v>14</v>
      </c>
      <c r="DY2545">
        <v>14</v>
      </c>
      <c r="DZ2545">
        <v>15</v>
      </c>
      <c r="EA2545">
        <v>15</v>
      </c>
    </row>
    <row r="2546" spans="2:131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  <c r="DX2546">
        <v>27</v>
      </c>
      <c r="DY2546">
        <v>27</v>
      </c>
      <c r="DZ2546">
        <v>27</v>
      </c>
      <c r="EA2546">
        <v>27</v>
      </c>
    </row>
    <row r="2547" spans="2:131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  <c r="DX2547">
        <v>228</v>
      </c>
      <c r="DY2547">
        <v>228</v>
      </c>
      <c r="DZ2547">
        <v>228</v>
      </c>
      <c r="EA2547">
        <v>228</v>
      </c>
    </row>
    <row r="2548" spans="2:131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  <c r="DX2548">
        <v>89</v>
      </c>
      <c r="DY2548">
        <v>89</v>
      </c>
      <c r="DZ2548">
        <v>89</v>
      </c>
      <c r="EA2548">
        <v>90</v>
      </c>
    </row>
    <row r="2549" spans="2:131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  <c r="DX2549">
        <v>7</v>
      </c>
      <c r="DY2549">
        <v>7</v>
      </c>
      <c r="DZ2549">
        <v>7</v>
      </c>
      <c r="EA2549">
        <v>7</v>
      </c>
    </row>
    <row r="2550" spans="2:131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  <c r="DX2550">
        <v>95</v>
      </c>
      <c r="DY2550">
        <v>95</v>
      </c>
      <c r="DZ2550">
        <v>95</v>
      </c>
      <c r="EA2550">
        <v>95</v>
      </c>
    </row>
    <row r="2551" spans="2:131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  <c r="DX2551">
        <v>1491</v>
      </c>
      <c r="DY2551">
        <v>1494</v>
      </c>
      <c r="DZ2551">
        <v>1503</v>
      </c>
      <c r="EA2551">
        <v>1511</v>
      </c>
    </row>
    <row r="2552" spans="2:131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  <c r="DX2552">
        <v>2854</v>
      </c>
      <c r="DY2552">
        <v>2896</v>
      </c>
      <c r="DZ2552">
        <v>2985</v>
      </c>
      <c r="EA2552">
        <v>3031</v>
      </c>
    </row>
    <row r="2553" spans="2:131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  <c r="DX2553">
        <v>74</v>
      </c>
      <c r="DY2553">
        <v>74</v>
      </c>
      <c r="DZ2553">
        <v>74</v>
      </c>
      <c r="EA2553">
        <v>74</v>
      </c>
    </row>
    <row r="2554" spans="2:131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  <c r="DX2554">
        <v>909</v>
      </c>
      <c r="DY2554">
        <v>912</v>
      </c>
      <c r="DZ2554">
        <v>922</v>
      </c>
      <c r="EA2554">
        <v>936</v>
      </c>
    </row>
    <row r="2555" spans="2:131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  <c r="DX2555">
        <v>3651</v>
      </c>
      <c r="DY2555">
        <v>3667</v>
      </c>
      <c r="DZ2555">
        <v>3676</v>
      </c>
      <c r="EA2555">
        <v>3699</v>
      </c>
    </row>
    <row r="2556" spans="2:131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  <c r="DX2556">
        <v>2645</v>
      </c>
      <c r="DY2556">
        <v>2651</v>
      </c>
      <c r="DZ2556">
        <v>2662</v>
      </c>
      <c r="EA2556">
        <v>2677</v>
      </c>
    </row>
    <row r="2557" spans="2:131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  <c r="DX2557">
        <v>158</v>
      </c>
      <c r="DY2557">
        <v>160</v>
      </c>
      <c r="DZ2557">
        <v>161</v>
      </c>
      <c r="EA2557">
        <v>161</v>
      </c>
    </row>
    <row r="2558" spans="2:131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  <c r="DX2558">
        <v>11</v>
      </c>
      <c r="DY2558">
        <v>12</v>
      </c>
      <c r="DZ2558">
        <v>12</v>
      </c>
      <c r="EA2558">
        <v>12</v>
      </c>
    </row>
    <row r="2559" spans="2:131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  <c r="DX2559">
        <v>104</v>
      </c>
      <c r="DY2559">
        <v>105</v>
      </c>
      <c r="DZ2559">
        <v>105</v>
      </c>
      <c r="EA2559">
        <v>106</v>
      </c>
    </row>
    <row r="2560" spans="2:131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  <c r="DX2560">
        <v>58</v>
      </c>
      <c r="DY2560">
        <v>58</v>
      </c>
      <c r="DZ2560">
        <v>58</v>
      </c>
      <c r="EA2560">
        <v>58</v>
      </c>
    </row>
    <row r="2561" spans="2:131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  <c r="DX2561">
        <v>1304</v>
      </c>
      <c r="DY2561">
        <v>1305</v>
      </c>
      <c r="DZ2561">
        <v>1305</v>
      </c>
      <c r="EA2561">
        <v>1310</v>
      </c>
    </row>
    <row r="2562" spans="2:131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  <c r="DX2562">
        <v>6525</v>
      </c>
      <c r="DY2562">
        <v>6576</v>
      </c>
      <c r="DZ2562">
        <v>6598</v>
      </c>
      <c r="EA2562">
        <v>6738</v>
      </c>
    </row>
    <row r="2563" spans="2:131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  <c r="DX2563">
        <v>50</v>
      </c>
      <c r="DY2563">
        <v>50</v>
      </c>
      <c r="DZ2563">
        <v>50</v>
      </c>
      <c r="EA2563">
        <v>50</v>
      </c>
    </row>
    <row r="2564" spans="2:131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  <c r="DX2564">
        <v>2911</v>
      </c>
      <c r="DY2564">
        <v>2920</v>
      </c>
      <c r="DZ2564">
        <v>2933</v>
      </c>
      <c r="EA2564">
        <v>2958</v>
      </c>
    </row>
    <row r="2565" spans="2:131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  <c r="DX2565">
        <v>170</v>
      </c>
      <c r="DY2565">
        <v>174</v>
      </c>
      <c r="DZ2565">
        <v>177</v>
      </c>
      <c r="EA2565">
        <v>182</v>
      </c>
    </row>
    <row r="2566" spans="2:131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  <c r="DX2566">
        <v>47</v>
      </c>
      <c r="DY2566">
        <v>47</v>
      </c>
      <c r="DZ2566">
        <v>48</v>
      </c>
      <c r="EA2566">
        <v>53</v>
      </c>
    </row>
    <row r="2567" spans="2:131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  <c r="DX2567">
        <v>21234</v>
      </c>
      <c r="DY2567">
        <v>21234</v>
      </c>
      <c r="DZ2567">
        <v>21738</v>
      </c>
      <c r="EA2567">
        <v>21975</v>
      </c>
    </row>
    <row r="2568" spans="2:131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  <c r="DX2568">
        <v>477</v>
      </c>
      <c r="DY2568">
        <v>477</v>
      </c>
      <c r="DZ2568">
        <v>476</v>
      </c>
      <c r="EA2568">
        <v>476</v>
      </c>
    </row>
    <row r="2569" spans="2:131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  <c r="DX2569">
        <v>4</v>
      </c>
      <c r="DY2569">
        <v>4</v>
      </c>
      <c r="DZ2569">
        <v>4</v>
      </c>
      <c r="EA2569">
        <v>4</v>
      </c>
    </row>
    <row r="2570" spans="2:131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  <c r="DX2570">
        <v>585</v>
      </c>
      <c r="DY2570">
        <v>592</v>
      </c>
      <c r="DZ2570">
        <v>600</v>
      </c>
      <c r="EA2570">
        <v>601</v>
      </c>
    </row>
    <row r="2571" spans="2:131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  <c r="DX2571">
        <v>38</v>
      </c>
      <c r="DY2571">
        <v>38</v>
      </c>
      <c r="DZ2571">
        <v>38</v>
      </c>
      <c r="EA2571">
        <v>39</v>
      </c>
    </row>
    <row r="2572" spans="2:131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  <c r="DX2572">
        <v>37</v>
      </c>
      <c r="DY2572">
        <v>37</v>
      </c>
      <c r="DZ2572">
        <v>37</v>
      </c>
      <c r="EA2572">
        <v>37</v>
      </c>
    </row>
    <row r="2573" spans="2:131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  <c r="DX2573">
        <v>2</v>
      </c>
      <c r="DY2573">
        <v>2</v>
      </c>
      <c r="DZ2573">
        <v>2</v>
      </c>
      <c r="EA2573">
        <v>2</v>
      </c>
    </row>
    <row r="2574" spans="2:131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  <c r="DX2574">
        <v>96</v>
      </c>
      <c r="DY2574">
        <v>96</v>
      </c>
      <c r="DZ2574">
        <v>97</v>
      </c>
      <c r="EA2574">
        <v>98</v>
      </c>
    </row>
    <row r="2575" spans="2:131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  <c r="DX2575">
        <v>16</v>
      </c>
      <c r="DY2575">
        <v>16</v>
      </c>
      <c r="DZ2575">
        <v>16</v>
      </c>
      <c r="EA2575">
        <v>16</v>
      </c>
    </row>
    <row r="2576" spans="2:131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  <c r="DX2576">
        <v>53</v>
      </c>
      <c r="DY2576">
        <v>54</v>
      </c>
      <c r="DZ2576">
        <v>56</v>
      </c>
      <c r="EA2576">
        <v>56</v>
      </c>
    </row>
    <row r="2577" spans="2:131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  <c r="DX2577">
        <v>8</v>
      </c>
      <c r="DY2577">
        <v>8</v>
      </c>
      <c r="DZ2577">
        <v>8</v>
      </c>
      <c r="EA2577">
        <v>8</v>
      </c>
    </row>
    <row r="2578" spans="2:131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  <c r="DX2578">
        <v>3</v>
      </c>
      <c r="DY2578">
        <v>3</v>
      </c>
      <c r="DZ2578">
        <v>3</v>
      </c>
      <c r="EA2578">
        <v>3</v>
      </c>
    </row>
    <row r="2579" spans="2:131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  <c r="DX2579">
        <v>138</v>
      </c>
      <c r="DY2579">
        <v>138</v>
      </c>
      <c r="DZ2579">
        <v>138</v>
      </c>
      <c r="EA2579">
        <v>138</v>
      </c>
    </row>
    <row r="2580" spans="2:131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  <c r="DX2580">
        <v>117</v>
      </c>
      <c r="DY2580">
        <v>118</v>
      </c>
      <c r="DZ2580">
        <v>118</v>
      </c>
      <c r="EA2580">
        <v>118</v>
      </c>
    </row>
    <row r="2581" spans="2:131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  <c r="DX2581">
        <v>440</v>
      </c>
      <c r="DY2581">
        <v>441</v>
      </c>
      <c r="DZ2581">
        <v>442</v>
      </c>
      <c r="EA2581">
        <v>442</v>
      </c>
    </row>
    <row r="2582" spans="2:131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  <c r="DX2582">
        <v>33</v>
      </c>
      <c r="DY2582">
        <v>33</v>
      </c>
      <c r="DZ2582">
        <v>33</v>
      </c>
      <c r="EA2582">
        <v>33</v>
      </c>
    </row>
    <row r="2583" spans="2:131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  <c r="DX2583">
        <v>924</v>
      </c>
      <c r="DY2583">
        <v>930</v>
      </c>
      <c r="DZ2583">
        <v>943</v>
      </c>
      <c r="EA2583">
        <v>956</v>
      </c>
    </row>
    <row r="2584" spans="2:131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  <c r="DX2584">
        <v>213</v>
      </c>
      <c r="DY2584">
        <v>213</v>
      </c>
      <c r="DZ2584">
        <v>213</v>
      </c>
      <c r="EA2584">
        <v>223</v>
      </c>
    </row>
    <row r="2585" spans="2:131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  <c r="DX2585">
        <v>1013</v>
      </c>
      <c r="DY2585">
        <v>1013</v>
      </c>
      <c r="DZ2585">
        <v>1013</v>
      </c>
      <c r="EA2585">
        <v>1032</v>
      </c>
    </row>
    <row r="2586" spans="2:131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